      <c r="GH1615">
        <v>11</v>
      </c>
      <c r="GI1615">
        <v>11</v>
      </c>
      <c r="GJ1615">
        <v>11</v>
      </c>
      <c r="GK1615">
        <v>11</v>
      </c>
      <c r="GL1615">
        <v>12</v>
      </c>
      <c r="GM1615">
        <v>12</v>
      </c>
      <c r="GN1615">
        <v>12</v>
      </c>
      <c r="GO1615">
        <v>12</v>
      </c>
      <c r="GP1615">
        <v>12</v>
      </c>
      <c r="GQ1615">
        <v>12</v>
      </c>
      <c r="GR1615">
        <v>12</v>
      </c>
    </row>
    <row r="1616" spans="2:200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  <c r="GC1616">
        <v>1</v>
      </c>
      <c r="GD1616">
        <v>1</v>
      </c>
      <c r="GE1616">
        <v>1</v>
      </c>
      <c r="GF1616">
        <v>1</v>
      </c>
      <c r="GG1616">
        <v>1</v>
      </c>
      <c r="GH1616">
        <v>1</v>
      </c>
      <c r="GI1616">
        <v>1</v>
      </c>
      <c r="GJ1616">
        <v>1</v>
      </c>
      <c r="GK1616">
        <v>1</v>
      </c>
      <c r="GL1616">
        <v>1</v>
      </c>
      <c r="GM1616">
        <v>1</v>
      </c>
      <c r="GN1616">
        <v>1</v>
      </c>
      <c r="GO1616">
        <v>1</v>
      </c>
      <c r="GP1616">
        <v>1</v>
      </c>
      <c r="GQ1616">
        <v>1</v>
      </c>
      <c r="GR1616">
        <v>1</v>
      </c>
    </row>
    <row r="1617" spans="2:200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  <c r="GC1617">
        <v>8</v>
      </c>
      <c r="GD1617">
        <v>8</v>
      </c>
      <c r="GE1617">
        <v>8</v>
      </c>
      <c r="GF1617">
        <v>8</v>
      </c>
      <c r="GG1617">
        <v>8</v>
      </c>
      <c r="GH1617">
        <v>8</v>
      </c>
      <c r="GI1617">
        <v>8</v>
      </c>
      <c r="GJ1617">
        <v>8</v>
      </c>
      <c r="GK1617">
        <v>8</v>
      </c>
      <c r="GL1617">
        <v>8</v>
      </c>
      <c r="GM1617">
        <v>8</v>
      </c>
      <c r="GN1617">
        <v>8</v>
      </c>
      <c r="GO1617">
        <v>9</v>
      </c>
      <c r="GP1617">
        <v>9</v>
      </c>
      <c r="GQ1617">
        <v>9</v>
      </c>
      <c r="GR1617">
        <v>9</v>
      </c>
    </row>
    <row r="1618" spans="2:200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  <c r="GC1618">
        <v>32</v>
      </c>
      <c r="GD1618">
        <v>32</v>
      </c>
      <c r="GE1618">
        <v>32</v>
      </c>
      <c r="GF1618">
        <v>32</v>
      </c>
      <c r="GG1618">
        <v>32</v>
      </c>
      <c r="GH1618">
        <v>32</v>
      </c>
      <c r="GI1618">
        <v>32</v>
      </c>
      <c r="GJ1618">
        <v>32</v>
      </c>
      <c r="GK1618">
        <v>33</v>
      </c>
      <c r="GL1618">
        <v>33</v>
      </c>
      <c r="GM1618">
        <v>33</v>
      </c>
      <c r="GN1618">
        <v>33</v>
      </c>
      <c r="GO1618">
        <v>33</v>
      </c>
      <c r="GP1618">
        <v>33</v>
      </c>
      <c r="GQ1618">
        <v>33</v>
      </c>
      <c r="GR1618">
        <v>33</v>
      </c>
    </row>
    <row r="1619" spans="2:200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  <c r="GC1619">
        <v>74</v>
      </c>
      <c r="GD1619">
        <v>74</v>
      </c>
      <c r="GE1619">
        <v>74</v>
      </c>
      <c r="GF1619">
        <v>74</v>
      </c>
      <c r="GG1619">
        <v>74</v>
      </c>
      <c r="GH1619">
        <v>76</v>
      </c>
      <c r="GI1619">
        <v>76</v>
      </c>
      <c r="GJ1619">
        <v>78</v>
      </c>
      <c r="GK1619">
        <v>78</v>
      </c>
      <c r="GL1619">
        <v>78</v>
      </c>
      <c r="GM1619">
        <v>78</v>
      </c>
      <c r="GN1619">
        <v>80</v>
      </c>
      <c r="GO1619">
        <v>81</v>
      </c>
      <c r="GP1619">
        <v>81</v>
      </c>
      <c r="GQ1619">
        <v>82</v>
      </c>
      <c r="GR1619">
        <v>82</v>
      </c>
    </row>
    <row r="1620" spans="2:200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  <c r="GC1620">
        <v>4</v>
      </c>
      <c r="GD1620">
        <v>4</v>
      </c>
      <c r="GE1620">
        <v>4</v>
      </c>
      <c r="GF1620">
        <v>4</v>
      </c>
      <c r="GG1620">
        <v>4</v>
      </c>
      <c r="GH1620">
        <v>4</v>
      </c>
      <c r="GI1620">
        <v>4</v>
      </c>
      <c r="GJ1620">
        <v>4</v>
      </c>
      <c r="GK1620">
        <v>4</v>
      </c>
      <c r="GL1620">
        <v>4</v>
      </c>
      <c r="GM1620">
        <v>4</v>
      </c>
      <c r="GN1620">
        <v>4</v>
      </c>
      <c r="GO1620">
        <v>4</v>
      </c>
      <c r="GP1620">
        <v>4</v>
      </c>
      <c r="GQ1620">
        <v>4</v>
      </c>
      <c r="GR1620">
        <v>4</v>
      </c>
    </row>
    <row r="1621" spans="2:200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  <c r="GC1621">
        <v>148</v>
      </c>
      <c r="GD1621">
        <v>149</v>
      </c>
      <c r="GE1621">
        <v>150</v>
      </c>
      <c r="GF1621">
        <v>150</v>
      </c>
      <c r="GG1621">
        <v>151</v>
      </c>
      <c r="GH1621">
        <v>152</v>
      </c>
      <c r="GI1621">
        <v>152</v>
      </c>
      <c r="GJ1621">
        <v>152</v>
      </c>
      <c r="GK1621">
        <v>154</v>
      </c>
      <c r="GL1621">
        <v>154</v>
      </c>
      <c r="GM1621">
        <v>154</v>
      </c>
      <c r="GN1621">
        <v>154</v>
      </c>
      <c r="GO1621">
        <v>154</v>
      </c>
      <c r="GP1621">
        <v>154</v>
      </c>
      <c r="GQ1621">
        <v>154</v>
      </c>
      <c r="GR1621">
        <v>154</v>
      </c>
    </row>
    <row r="1622" spans="2:200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  <c r="GC1622">
        <v>0</v>
      </c>
      <c r="GD1622">
        <v>0</v>
      </c>
      <c r="GE1622">
        <v>0</v>
      </c>
      <c r="GF1622">
        <v>0</v>
      </c>
      <c r="GG1622">
        <v>0</v>
      </c>
      <c r="GH1622">
        <v>0</v>
      </c>
      <c r="GI1622">
        <v>0</v>
      </c>
      <c r="GJ1622">
        <v>0</v>
      </c>
      <c r="GK1622">
        <v>0</v>
      </c>
      <c r="GL1622">
        <v>0</v>
      </c>
      <c r="GM1622">
        <v>0</v>
      </c>
      <c r="GN1622">
        <v>0</v>
      </c>
      <c r="GO1622">
        <v>0</v>
      </c>
      <c r="GP1622">
        <v>0</v>
      </c>
      <c r="GQ1622">
        <v>0</v>
      </c>
      <c r="GR1622">
        <v>0</v>
      </c>
    </row>
    <row r="1623" spans="2:200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  <c r="GC1623">
        <v>0</v>
      </c>
      <c r="GD1623">
        <v>0</v>
      </c>
      <c r="GE1623">
        <v>0</v>
      </c>
      <c r="GF1623">
        <v>0</v>
      </c>
      <c r="GG1623">
        <v>0</v>
      </c>
      <c r="GH1623">
        <v>0</v>
      </c>
      <c r="GI1623">
        <v>0</v>
      </c>
      <c r="GJ1623">
        <v>0</v>
      </c>
      <c r="GK1623">
        <v>0</v>
      </c>
      <c r="GL1623">
        <v>0</v>
      </c>
      <c r="GM1623">
        <v>0</v>
      </c>
      <c r="GN1623">
        <v>0</v>
      </c>
      <c r="GO1623">
        <v>0</v>
      </c>
      <c r="GP1623">
        <v>0</v>
      </c>
      <c r="GQ1623">
        <v>0</v>
      </c>
      <c r="GR1623">
        <v>0</v>
      </c>
    </row>
    <row r="1624" spans="2:200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  <c r="GC1624">
        <v>32</v>
      </c>
      <c r="GD1624">
        <v>32</v>
      </c>
      <c r="GE1624">
        <v>32</v>
      </c>
      <c r="GF1624">
        <v>32</v>
      </c>
      <c r="GG1624">
        <v>32</v>
      </c>
      <c r="GH1624">
        <v>32</v>
      </c>
      <c r="GI1624">
        <v>32</v>
      </c>
      <c r="GJ1624">
        <v>32</v>
      </c>
      <c r="GK1624">
        <v>32</v>
      </c>
      <c r="GL1624">
        <v>32</v>
      </c>
      <c r="GM1624">
        <v>32</v>
      </c>
      <c r="GN1624">
        <v>32</v>
      </c>
      <c r="GO1624">
        <v>32</v>
      </c>
      <c r="GP1624">
        <v>32</v>
      </c>
      <c r="GQ1624">
        <v>32</v>
      </c>
      <c r="GR1624">
        <v>32</v>
      </c>
    </row>
    <row r="1625" spans="2:200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  <c r="GC1625">
        <v>0</v>
      </c>
      <c r="GD1625">
        <v>0</v>
      </c>
      <c r="GE1625">
        <v>0</v>
      </c>
      <c r="GF1625">
        <v>0</v>
      </c>
      <c r="GG1625">
        <v>0</v>
      </c>
      <c r="GH1625">
        <v>0</v>
      </c>
      <c r="GI1625">
        <v>0</v>
      </c>
      <c r="GJ1625">
        <v>0</v>
      </c>
      <c r="GK1625">
        <v>0</v>
      </c>
      <c r="GL1625">
        <v>0</v>
      </c>
      <c r="GM1625">
        <v>0</v>
      </c>
      <c r="GN1625">
        <v>0</v>
      </c>
      <c r="GO1625">
        <v>0</v>
      </c>
      <c r="GP1625">
        <v>0</v>
      </c>
      <c r="GQ1625">
        <v>0</v>
      </c>
      <c r="GR1625">
        <v>0</v>
      </c>
    </row>
    <row r="1626" spans="2:200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  <c r="GC1626">
        <v>11</v>
      </c>
      <c r="GD1626">
        <v>11</v>
      </c>
      <c r="GE1626">
        <v>11</v>
      </c>
      <c r="GF1626">
        <v>11</v>
      </c>
      <c r="GG1626">
        <v>11</v>
      </c>
      <c r="GH1626">
        <v>11</v>
      </c>
      <c r="GI1626">
        <v>11</v>
      </c>
      <c r="GJ1626">
        <v>11</v>
      </c>
      <c r="GK1626">
        <v>11</v>
      </c>
      <c r="GL1626">
        <v>12</v>
      </c>
      <c r="GM1626">
        <v>12</v>
      </c>
      <c r="GN1626">
        <v>12</v>
      </c>
      <c r="GO1626">
        <v>12</v>
      </c>
      <c r="GP1626">
        <v>12</v>
      </c>
      <c r="GQ1626">
        <v>12</v>
      </c>
      <c r="GR1626">
        <v>12</v>
      </c>
    </row>
    <row r="1627" spans="2:200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  <c r="GC1627">
        <v>28</v>
      </c>
      <c r="GD1627">
        <v>28</v>
      </c>
      <c r="GE1627">
        <v>28</v>
      </c>
      <c r="GF1627">
        <v>28</v>
      </c>
      <c r="GG1627">
        <v>28</v>
      </c>
      <c r="GH1627">
        <v>28</v>
      </c>
      <c r="GI1627">
        <v>28</v>
      </c>
      <c r="GJ1627">
        <v>28</v>
      </c>
      <c r="GK1627">
        <v>28</v>
      </c>
      <c r="GL1627">
        <v>28</v>
      </c>
      <c r="GM1627">
        <v>28</v>
      </c>
      <c r="GN1627">
        <v>28</v>
      </c>
      <c r="GO1627">
        <v>28</v>
      </c>
      <c r="GP1627">
        <v>28</v>
      </c>
      <c r="GQ1627">
        <v>28</v>
      </c>
      <c r="GR1627">
        <v>28</v>
      </c>
    </row>
    <row r="1628" spans="2:200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  <c r="GC1628">
        <v>0</v>
      </c>
      <c r="GD1628">
        <v>0</v>
      </c>
      <c r="GE1628">
        <v>0</v>
      </c>
      <c r="GF1628">
        <v>0</v>
      </c>
      <c r="GG1628">
        <v>0</v>
      </c>
      <c r="GH1628">
        <v>0</v>
      </c>
      <c r="GI1628">
        <v>0</v>
      </c>
      <c r="GJ1628">
        <v>0</v>
      </c>
      <c r="GK1628">
        <v>0</v>
      </c>
      <c r="GL1628">
        <v>0</v>
      </c>
      <c r="GM1628">
        <v>0</v>
      </c>
      <c r="GN1628">
        <v>0</v>
      </c>
      <c r="GO1628">
        <v>0</v>
      </c>
      <c r="GP1628">
        <v>0</v>
      </c>
      <c r="GQ1628">
        <v>0</v>
      </c>
      <c r="GR1628">
        <v>0</v>
      </c>
    </row>
    <row r="1629" spans="2:200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  <c r="GC1629">
        <v>0</v>
      </c>
      <c r="GD1629">
        <v>0</v>
      </c>
      <c r="GE1629">
        <v>0</v>
      </c>
      <c r="GF1629">
        <v>0</v>
      </c>
      <c r="GG1629">
        <v>0</v>
      </c>
      <c r="GH1629">
        <v>0</v>
      </c>
      <c r="GI1629">
        <v>0</v>
      </c>
      <c r="GJ1629">
        <v>0</v>
      </c>
      <c r="GK1629">
        <v>0</v>
      </c>
      <c r="GL1629">
        <v>0</v>
      </c>
      <c r="GM1629">
        <v>0</v>
      </c>
      <c r="GN1629">
        <v>0</v>
      </c>
      <c r="GO1629">
        <v>0</v>
      </c>
      <c r="GP1629">
        <v>0</v>
      </c>
      <c r="GQ1629">
        <v>0</v>
      </c>
      <c r="GR1629">
        <v>0</v>
      </c>
    </row>
    <row r="1630" spans="2:200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  <c r="GC1630">
        <v>934</v>
      </c>
      <c r="GD1630">
        <v>936</v>
      </c>
      <c r="GE1630">
        <v>936</v>
      </c>
      <c r="GF1630">
        <v>936</v>
      </c>
      <c r="GG1630">
        <v>936</v>
      </c>
      <c r="GH1630">
        <v>936</v>
      </c>
      <c r="GI1630">
        <v>936</v>
      </c>
      <c r="GJ1630">
        <v>937</v>
      </c>
      <c r="GK1630">
        <v>937</v>
      </c>
      <c r="GL1630">
        <v>933</v>
      </c>
      <c r="GM1630">
        <v>936</v>
      </c>
      <c r="GN1630">
        <v>936</v>
      </c>
      <c r="GO1630">
        <v>936</v>
      </c>
      <c r="GP1630">
        <v>936</v>
      </c>
      <c r="GQ1630">
        <v>936</v>
      </c>
      <c r="GR1630">
        <v>937</v>
      </c>
    </row>
    <row r="1631" spans="2:200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  <c r="GC1631">
        <v>0</v>
      </c>
      <c r="GD1631">
        <v>0</v>
      </c>
      <c r="GE1631">
        <v>0</v>
      </c>
      <c r="GF1631">
        <v>0</v>
      </c>
      <c r="GG1631">
        <v>0</v>
      </c>
      <c r="GH1631">
        <v>0</v>
      </c>
      <c r="GI1631">
        <v>0</v>
      </c>
      <c r="GJ1631">
        <v>0</v>
      </c>
      <c r="GK1631">
        <v>0</v>
      </c>
      <c r="GL1631">
        <v>0</v>
      </c>
      <c r="GM1631">
        <v>0</v>
      </c>
      <c r="GN1631">
        <v>0</v>
      </c>
      <c r="GO1631">
        <v>0</v>
      </c>
      <c r="GP1631">
        <v>0</v>
      </c>
      <c r="GQ1631">
        <v>0</v>
      </c>
      <c r="GR1631">
        <v>0</v>
      </c>
    </row>
    <row r="1632" spans="2:200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  <c r="GC1632">
        <v>11</v>
      </c>
      <c r="GD1632">
        <v>11</v>
      </c>
      <c r="GE1632">
        <v>11</v>
      </c>
      <c r="GF1632">
        <v>11</v>
      </c>
      <c r="GG1632">
        <v>11</v>
      </c>
      <c r="GH1632">
        <v>11</v>
      </c>
      <c r="GI1632">
        <v>11</v>
      </c>
      <c r="GJ1632">
        <v>11</v>
      </c>
      <c r="GK1632">
        <v>11</v>
      </c>
      <c r="GL1632">
        <v>11</v>
      </c>
      <c r="GM1632">
        <v>11</v>
      </c>
      <c r="GN1632">
        <v>11</v>
      </c>
      <c r="GO1632">
        <v>11</v>
      </c>
      <c r="GP1632">
        <v>11</v>
      </c>
      <c r="GQ1632">
        <v>11</v>
      </c>
      <c r="GR1632">
        <v>11</v>
      </c>
    </row>
    <row r="1633" spans="2:200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  <c r="GC1633">
        <v>0</v>
      </c>
      <c r="GD1633">
        <v>0</v>
      </c>
      <c r="GE1633">
        <v>0</v>
      </c>
      <c r="GF1633">
        <v>0</v>
      </c>
      <c r="GG1633">
        <v>0</v>
      </c>
      <c r="GH1633">
        <v>0</v>
      </c>
      <c r="GI1633">
        <v>0</v>
      </c>
      <c r="GJ1633">
        <v>0</v>
      </c>
      <c r="GK1633">
        <v>0</v>
      </c>
      <c r="GL1633">
        <v>0</v>
      </c>
      <c r="GM1633">
        <v>0</v>
      </c>
      <c r="GN1633">
        <v>0</v>
      </c>
      <c r="GO1633">
        <v>0</v>
      </c>
      <c r="GP1633">
        <v>0</v>
      </c>
      <c r="GQ1633">
        <v>0</v>
      </c>
      <c r="GR1633">
        <v>0</v>
      </c>
    </row>
    <row r="1634" spans="2:200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  <c r="GC1634">
        <v>2</v>
      </c>
      <c r="GD1634">
        <v>2</v>
      </c>
      <c r="GE1634">
        <v>2</v>
      </c>
      <c r="GF1634">
        <v>2</v>
      </c>
      <c r="GG1634">
        <v>2</v>
      </c>
      <c r="GH1634">
        <v>2</v>
      </c>
      <c r="GI1634">
        <v>2</v>
      </c>
      <c r="GJ1634">
        <v>2</v>
      </c>
      <c r="GK1634">
        <v>2</v>
      </c>
      <c r="GL1634">
        <v>2</v>
      </c>
      <c r="GM1634">
        <v>2</v>
      </c>
      <c r="GN1634">
        <v>2</v>
      </c>
      <c r="GO1634">
        <v>2</v>
      </c>
      <c r="GP1634">
        <v>2</v>
      </c>
      <c r="GQ1634">
        <v>2</v>
      </c>
      <c r="GR1634">
        <v>2</v>
      </c>
    </row>
    <row r="1635" spans="2:200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  <c r="GC1635">
        <v>0</v>
      </c>
      <c r="GD1635">
        <v>0</v>
      </c>
      <c r="GE1635">
        <v>0</v>
      </c>
      <c r="GF1635">
        <v>0</v>
      </c>
      <c r="GG1635">
        <v>0</v>
      </c>
      <c r="GH1635">
        <v>0</v>
      </c>
      <c r="GI1635">
        <v>0</v>
      </c>
      <c r="GJ1635">
        <v>0</v>
      </c>
      <c r="GK1635">
        <v>0</v>
      </c>
      <c r="GL1635">
        <v>0</v>
      </c>
      <c r="GM1635">
        <v>0</v>
      </c>
      <c r="GN1635">
        <v>0</v>
      </c>
      <c r="GO1635">
        <v>0</v>
      </c>
      <c r="GP1635">
        <v>0</v>
      </c>
      <c r="GQ1635">
        <v>0</v>
      </c>
      <c r="GR1635">
        <v>0</v>
      </c>
    </row>
    <row r="1636" spans="2:200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  <c r="GC1636">
        <v>9</v>
      </c>
      <c r="GD1636">
        <v>9</v>
      </c>
      <c r="GE1636">
        <v>9</v>
      </c>
      <c r="GF1636">
        <v>9</v>
      </c>
      <c r="GG1636">
        <v>9</v>
      </c>
      <c r="GH1636">
        <v>9</v>
      </c>
      <c r="GI1636">
        <v>9</v>
      </c>
      <c r="GJ1636">
        <v>9</v>
      </c>
      <c r="GK1636">
        <v>9</v>
      </c>
      <c r="GL1636">
        <v>9</v>
      </c>
      <c r="GM1636">
        <v>9</v>
      </c>
      <c r="GN1636">
        <v>9</v>
      </c>
      <c r="GO1636">
        <v>9</v>
      </c>
      <c r="GP1636">
        <v>10</v>
      </c>
      <c r="GQ1636">
        <v>10</v>
      </c>
      <c r="GR1636">
        <v>10</v>
      </c>
    </row>
    <row r="1637" spans="2:200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  <c r="GC1637">
        <v>1</v>
      </c>
      <c r="GD1637">
        <v>1</v>
      </c>
      <c r="GE1637">
        <v>1</v>
      </c>
      <c r="GF1637">
        <v>1</v>
      </c>
      <c r="GG1637">
        <v>1</v>
      </c>
      <c r="GH1637">
        <v>1</v>
      </c>
      <c r="GI1637">
        <v>1</v>
      </c>
      <c r="GJ1637">
        <v>1</v>
      </c>
      <c r="GK1637">
        <v>1</v>
      </c>
      <c r="GL1637">
        <v>1</v>
      </c>
      <c r="GM1637">
        <v>1</v>
      </c>
      <c r="GN1637">
        <v>1</v>
      </c>
      <c r="GO1637">
        <v>1</v>
      </c>
      <c r="GP1637">
        <v>1</v>
      </c>
      <c r="GQ1637">
        <v>1</v>
      </c>
      <c r="GR1637">
        <v>1</v>
      </c>
    </row>
    <row r="1638" spans="2:200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  <c r="GC1638">
        <v>22</v>
      </c>
      <c r="GD1638">
        <v>21</v>
      </c>
      <c r="GE1638">
        <v>21</v>
      </c>
      <c r="GF1638">
        <v>21</v>
      </c>
      <c r="GG1638">
        <v>21</v>
      </c>
      <c r="GH1638">
        <v>21</v>
      </c>
      <c r="GI1638">
        <v>21</v>
      </c>
      <c r="GJ1638">
        <v>21</v>
      </c>
      <c r="GK1638">
        <v>21</v>
      </c>
      <c r="GL1638">
        <v>21</v>
      </c>
      <c r="GM1638">
        <v>21</v>
      </c>
      <c r="GN1638">
        <v>22</v>
      </c>
      <c r="GO1638">
        <v>22</v>
      </c>
      <c r="GP1638">
        <v>22</v>
      </c>
      <c r="GQ1638">
        <v>22</v>
      </c>
      <c r="GR1638">
        <v>22</v>
      </c>
    </row>
    <row r="1639" spans="2:200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  <c r="GC1639">
        <v>1</v>
      </c>
      <c r="GD1639">
        <v>1</v>
      </c>
      <c r="GE1639">
        <v>1</v>
      </c>
      <c r="GF1639">
        <v>1</v>
      </c>
      <c r="GG1639">
        <v>1</v>
      </c>
      <c r="GH1639">
        <v>1</v>
      </c>
      <c r="GI1639">
        <v>1</v>
      </c>
      <c r="GJ1639">
        <v>1</v>
      </c>
      <c r="GK1639">
        <v>1</v>
      </c>
      <c r="GL1639">
        <v>1</v>
      </c>
      <c r="GM1639">
        <v>1</v>
      </c>
      <c r="GN1639">
        <v>1</v>
      </c>
      <c r="GO1639">
        <v>1</v>
      </c>
      <c r="GP1639">
        <v>1</v>
      </c>
      <c r="GQ1639">
        <v>1</v>
      </c>
      <c r="GR1639">
        <v>1</v>
      </c>
    </row>
    <row r="1640" spans="2:200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  <c r="GC1640">
        <v>0</v>
      </c>
      <c r="GD1640">
        <v>0</v>
      </c>
      <c r="GE1640">
        <v>0</v>
      </c>
      <c r="GF1640">
        <v>0</v>
      </c>
      <c r="GG1640">
        <v>0</v>
      </c>
      <c r="GH1640">
        <v>0</v>
      </c>
      <c r="GI1640">
        <v>0</v>
      </c>
      <c r="GJ1640">
        <v>0</v>
      </c>
      <c r="GK1640">
        <v>0</v>
      </c>
      <c r="GL1640">
        <v>0</v>
      </c>
      <c r="GM1640">
        <v>0</v>
      </c>
      <c r="GN1640">
        <v>0</v>
      </c>
      <c r="GO1640">
        <v>0</v>
      </c>
      <c r="GP1640">
        <v>0</v>
      </c>
      <c r="GQ1640">
        <v>0</v>
      </c>
      <c r="GR1640">
        <v>0</v>
      </c>
    </row>
    <row r="1641" spans="2:200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  <c r="GC1641">
        <v>55</v>
      </c>
      <c r="GD1641">
        <v>55</v>
      </c>
      <c r="GE1641">
        <v>55</v>
      </c>
      <c r="GF1641">
        <v>55</v>
      </c>
      <c r="GG1641">
        <v>55</v>
      </c>
      <c r="GH1641">
        <v>56</v>
      </c>
      <c r="GI1641">
        <v>56</v>
      </c>
      <c r="GJ1641">
        <v>56</v>
      </c>
      <c r="GK1641">
        <v>57</v>
      </c>
      <c r="GL1641">
        <v>57</v>
      </c>
      <c r="GM1641">
        <v>57</v>
      </c>
      <c r="GN1641">
        <v>57</v>
      </c>
      <c r="GO1641">
        <v>58</v>
      </c>
      <c r="GP1641">
        <v>58</v>
      </c>
      <c r="GQ1641">
        <v>58</v>
      </c>
      <c r="GR1641">
        <v>58</v>
      </c>
    </row>
    <row r="1642" spans="2:200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  <c r="GC1642">
        <v>0</v>
      </c>
      <c r="GD1642">
        <v>0</v>
      </c>
      <c r="GE1642">
        <v>0</v>
      </c>
      <c r="GF1642">
        <v>0</v>
      </c>
      <c r="GG1642">
        <v>0</v>
      </c>
      <c r="GH1642">
        <v>0</v>
      </c>
      <c r="GI1642">
        <v>0</v>
      </c>
      <c r="GJ1642">
        <v>0</v>
      </c>
      <c r="GK1642">
        <v>0</v>
      </c>
      <c r="GL1642">
        <v>0</v>
      </c>
      <c r="GM1642">
        <v>0</v>
      </c>
      <c r="GN1642">
        <v>0</v>
      </c>
      <c r="GO1642">
        <v>0</v>
      </c>
      <c r="GP1642">
        <v>0</v>
      </c>
      <c r="GQ1642">
        <v>0</v>
      </c>
      <c r="GR1642">
        <v>0</v>
      </c>
    </row>
    <row r="1643" spans="2:200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  <c r="GC1643">
        <v>1117</v>
      </c>
      <c r="GD1643">
        <v>1119</v>
      </c>
      <c r="GE1643">
        <v>1121</v>
      </c>
      <c r="GF1643">
        <v>1122</v>
      </c>
      <c r="GG1643">
        <v>1125</v>
      </c>
      <c r="GH1643">
        <v>1127</v>
      </c>
      <c r="GI1643">
        <v>1127</v>
      </c>
      <c r="GJ1643">
        <v>1127</v>
      </c>
      <c r="GK1643">
        <v>1126</v>
      </c>
      <c r="GL1643">
        <v>1122</v>
      </c>
      <c r="GM1643">
        <v>1126</v>
      </c>
      <c r="GN1643">
        <v>1126</v>
      </c>
      <c r="GO1643">
        <v>1126</v>
      </c>
      <c r="GP1643">
        <v>1126</v>
      </c>
      <c r="GQ1643">
        <v>1126</v>
      </c>
      <c r="GR1643">
        <v>1126</v>
      </c>
    </row>
    <row r="1644" spans="2:200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  <c r="GC1644">
        <v>5</v>
      </c>
      <c r="GD1644">
        <v>5</v>
      </c>
      <c r="GE1644">
        <v>5</v>
      </c>
      <c r="GF1644">
        <v>5</v>
      </c>
      <c r="GG1644">
        <v>5</v>
      </c>
      <c r="GH1644">
        <v>5</v>
      </c>
      <c r="GI1644">
        <v>5</v>
      </c>
      <c r="GJ1644">
        <v>5</v>
      </c>
      <c r="GK1644">
        <v>5</v>
      </c>
      <c r="GL1644">
        <v>6</v>
      </c>
      <c r="GM1644">
        <v>6</v>
      </c>
      <c r="GN1644">
        <v>6</v>
      </c>
      <c r="GO1644">
        <v>6</v>
      </c>
      <c r="GP1644">
        <v>6</v>
      </c>
      <c r="GQ1644">
        <v>6</v>
      </c>
      <c r="GR1644">
        <v>6</v>
      </c>
    </row>
    <row r="1645" spans="2:200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  <c r="GC1645">
        <v>2</v>
      </c>
      <c r="GD1645">
        <v>2</v>
      </c>
      <c r="GE1645">
        <v>2</v>
      </c>
      <c r="GF1645">
        <v>2</v>
      </c>
      <c r="GG1645">
        <v>2</v>
      </c>
      <c r="GH1645">
        <v>2</v>
      </c>
      <c r="GI1645">
        <v>2</v>
      </c>
      <c r="GJ1645">
        <v>2</v>
      </c>
      <c r="GK1645">
        <v>2</v>
      </c>
      <c r="GL1645">
        <v>2</v>
      </c>
      <c r="GM1645">
        <v>2</v>
      </c>
      <c r="GN1645">
        <v>2</v>
      </c>
      <c r="GO1645">
        <v>2</v>
      </c>
      <c r="GP1645">
        <v>2</v>
      </c>
      <c r="GQ1645">
        <v>2</v>
      </c>
      <c r="GR1645">
        <v>2</v>
      </c>
    </row>
    <row r="1646" spans="2:200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  <c r="GC1646">
        <v>0</v>
      </c>
      <c r="GD1646">
        <v>0</v>
      </c>
      <c r="GE1646">
        <v>0</v>
      </c>
      <c r="GF1646">
        <v>0</v>
      </c>
      <c r="GG1646">
        <v>0</v>
      </c>
      <c r="GH1646">
        <v>0</v>
      </c>
      <c r="GI1646">
        <v>0</v>
      </c>
      <c r="GJ1646">
        <v>0</v>
      </c>
      <c r="GK1646">
        <v>0</v>
      </c>
      <c r="GL1646">
        <v>0</v>
      </c>
      <c r="GM1646">
        <v>0</v>
      </c>
      <c r="GN1646">
        <v>0</v>
      </c>
      <c r="GO1646">
        <v>0</v>
      </c>
      <c r="GP1646">
        <v>0</v>
      </c>
      <c r="GQ1646">
        <v>0</v>
      </c>
      <c r="GR1646">
        <v>0</v>
      </c>
    </row>
    <row r="1647" spans="2:200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  <c r="GC1647">
        <v>0</v>
      </c>
      <c r="GD1647">
        <v>0</v>
      </c>
      <c r="GE1647">
        <v>0</v>
      </c>
      <c r="GF1647">
        <v>0</v>
      </c>
      <c r="GG1647">
        <v>0</v>
      </c>
      <c r="GH1647">
        <v>0</v>
      </c>
      <c r="GI1647">
        <v>0</v>
      </c>
      <c r="GJ1647">
        <v>0</v>
      </c>
      <c r="GK1647">
        <v>0</v>
      </c>
      <c r="GL1647">
        <v>0</v>
      </c>
      <c r="GM1647">
        <v>0</v>
      </c>
      <c r="GN1647">
        <v>0</v>
      </c>
      <c r="GO1647">
        <v>0</v>
      </c>
      <c r="GP1647">
        <v>0</v>
      </c>
      <c r="GQ1647">
        <v>0</v>
      </c>
      <c r="GR1647">
        <v>0</v>
      </c>
    </row>
    <row r="1648" spans="2:200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  <c r="GC1648">
        <v>1</v>
      </c>
      <c r="GD1648">
        <v>1</v>
      </c>
      <c r="GE1648">
        <v>1</v>
      </c>
      <c r="GF1648">
        <v>1</v>
      </c>
      <c r="GG1648">
        <v>1</v>
      </c>
      <c r="GH1648">
        <v>1</v>
      </c>
      <c r="GI1648">
        <v>1</v>
      </c>
      <c r="GJ1648">
        <v>1</v>
      </c>
      <c r="GK1648">
        <v>1</v>
      </c>
      <c r="GL1648">
        <v>1</v>
      </c>
      <c r="GM1648">
        <v>1</v>
      </c>
      <c r="GN1648">
        <v>1</v>
      </c>
      <c r="GO1648">
        <v>1</v>
      </c>
      <c r="GP1648">
        <v>1</v>
      </c>
      <c r="GQ1648">
        <v>1</v>
      </c>
      <c r="GR1648">
        <v>1</v>
      </c>
    </row>
    <row r="1649" spans="2:200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  <c r="GC1649">
        <v>10</v>
      </c>
      <c r="GD1649">
        <v>10</v>
      </c>
      <c r="GE1649">
        <v>10</v>
      </c>
      <c r="GF1649">
        <v>10</v>
      </c>
      <c r="GG1649">
        <v>10</v>
      </c>
      <c r="GH1649">
        <v>10</v>
      </c>
      <c r="GI1649">
        <v>10</v>
      </c>
      <c r="GJ1649">
        <v>10</v>
      </c>
      <c r="GK1649">
        <v>10</v>
      </c>
      <c r="GL1649">
        <v>10</v>
      </c>
      <c r="GM1649">
        <v>10</v>
      </c>
      <c r="GN1649">
        <v>10</v>
      </c>
      <c r="GO1649">
        <v>10</v>
      </c>
      <c r="GP1649">
        <v>10</v>
      </c>
      <c r="GQ1649">
        <v>10</v>
      </c>
      <c r="GR1649">
        <v>10</v>
      </c>
    </row>
    <row r="1650" spans="2:200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  <c r="GC1650">
        <v>53</v>
      </c>
      <c r="GD1650">
        <v>53</v>
      </c>
      <c r="GE1650">
        <v>53</v>
      </c>
      <c r="GF1650">
        <v>53</v>
      </c>
      <c r="GG1650">
        <v>53</v>
      </c>
      <c r="GH1650">
        <v>53</v>
      </c>
      <c r="GI1650">
        <v>53</v>
      </c>
      <c r="GJ1650">
        <v>53</v>
      </c>
      <c r="GK1650">
        <v>53</v>
      </c>
      <c r="GL1650">
        <v>54</v>
      </c>
      <c r="GM1650">
        <v>54</v>
      </c>
      <c r="GN1650">
        <v>54</v>
      </c>
      <c r="GO1650">
        <v>54</v>
      </c>
      <c r="GP1650">
        <v>54</v>
      </c>
      <c r="GQ1650">
        <v>54</v>
      </c>
      <c r="GR1650">
        <v>54</v>
      </c>
    </row>
    <row r="1651" spans="2:200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  <c r="GC1651">
        <v>0</v>
      </c>
      <c r="GD1651">
        <v>0</v>
      </c>
      <c r="GE1651">
        <v>0</v>
      </c>
      <c r="GF1651">
        <v>0</v>
      </c>
      <c r="GG1651">
        <v>0</v>
      </c>
      <c r="GH1651">
        <v>1</v>
      </c>
      <c r="GI1651">
        <v>1</v>
      </c>
      <c r="GJ1651">
        <v>1</v>
      </c>
      <c r="GK1651">
        <v>1</v>
      </c>
      <c r="GL1651">
        <v>1</v>
      </c>
      <c r="GM1651">
        <v>1</v>
      </c>
      <c r="GN1651">
        <v>1</v>
      </c>
      <c r="GO1651">
        <v>1</v>
      </c>
      <c r="GP1651">
        <v>1</v>
      </c>
      <c r="GQ1651">
        <v>1</v>
      </c>
      <c r="GR1651">
        <v>1</v>
      </c>
    </row>
    <row r="1652" spans="2:200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  <c r="GC1652">
        <v>0</v>
      </c>
      <c r="GD1652">
        <v>0</v>
      </c>
      <c r="GE1652">
        <v>0</v>
      </c>
      <c r="GF1652">
        <v>0</v>
      </c>
      <c r="GG1652">
        <v>0</v>
      </c>
      <c r="GH1652">
        <v>0</v>
      </c>
      <c r="GI1652">
        <v>0</v>
      </c>
      <c r="GJ1652">
        <v>0</v>
      </c>
      <c r="GK1652">
        <v>0</v>
      </c>
      <c r="GL1652">
        <v>0</v>
      </c>
      <c r="GM1652">
        <v>0</v>
      </c>
      <c r="GN1652">
        <v>0</v>
      </c>
      <c r="GO1652">
        <v>0</v>
      </c>
      <c r="GP1652">
        <v>0</v>
      </c>
      <c r="GQ1652">
        <v>0</v>
      </c>
      <c r="GR1652">
        <v>0</v>
      </c>
    </row>
    <row r="1653" spans="2:200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  <c r="GC1653">
        <v>125</v>
      </c>
      <c r="GD1653">
        <v>125</v>
      </c>
      <c r="GE1653">
        <v>125</v>
      </c>
      <c r="GF1653">
        <v>124</v>
      </c>
      <c r="GG1653">
        <v>124</v>
      </c>
      <c r="GH1653">
        <v>124</v>
      </c>
      <c r="GI1653">
        <v>124</v>
      </c>
      <c r="GJ1653">
        <v>124</v>
      </c>
      <c r="GK1653">
        <v>125</v>
      </c>
      <c r="GL1653">
        <v>126</v>
      </c>
      <c r="GM1653">
        <v>129</v>
      </c>
      <c r="GN1653">
        <v>129</v>
      </c>
      <c r="GO1653">
        <v>129</v>
      </c>
      <c r="GP1653">
        <v>129</v>
      </c>
      <c r="GQ1653">
        <v>129</v>
      </c>
      <c r="GR1653">
        <v>129</v>
      </c>
    </row>
    <row r="1654" spans="2:200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  <c r="GC1654">
        <v>53</v>
      </c>
      <c r="GD1654">
        <v>53</v>
      </c>
      <c r="GE1654">
        <v>53</v>
      </c>
      <c r="GF1654">
        <v>53</v>
      </c>
      <c r="GG1654">
        <v>53</v>
      </c>
      <c r="GH1654">
        <v>53</v>
      </c>
      <c r="GI1654">
        <v>53</v>
      </c>
      <c r="GJ1654">
        <v>53</v>
      </c>
      <c r="GK1654">
        <v>53</v>
      </c>
      <c r="GL1654">
        <v>53</v>
      </c>
      <c r="GM1654">
        <v>53</v>
      </c>
      <c r="GN1654">
        <v>53</v>
      </c>
      <c r="GO1654">
        <v>53</v>
      </c>
      <c r="GP1654">
        <v>53</v>
      </c>
      <c r="GQ1654">
        <v>53</v>
      </c>
      <c r="GR1654">
        <v>53</v>
      </c>
    </row>
    <row r="1655" spans="2:200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  <c r="GC1655">
        <v>6</v>
      </c>
      <c r="GD1655">
        <v>6</v>
      </c>
      <c r="GE1655">
        <v>6</v>
      </c>
      <c r="GF1655">
        <v>6</v>
      </c>
      <c r="GG1655">
        <v>6</v>
      </c>
      <c r="GH1655">
        <v>6</v>
      </c>
      <c r="GI1655">
        <v>6</v>
      </c>
      <c r="GJ1655">
        <v>6</v>
      </c>
      <c r="GK1655">
        <v>7</v>
      </c>
      <c r="GL1655">
        <v>7</v>
      </c>
      <c r="GM1655">
        <v>7</v>
      </c>
      <c r="GN1655">
        <v>7</v>
      </c>
      <c r="GO1655">
        <v>7</v>
      </c>
      <c r="GP1655">
        <v>7</v>
      </c>
      <c r="GQ1655">
        <v>7</v>
      </c>
      <c r="GR1655">
        <v>8</v>
      </c>
    </row>
    <row r="1656" spans="2:200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  <c r="GC1656">
        <v>6</v>
      </c>
      <c r="GD1656">
        <v>6</v>
      </c>
      <c r="GE1656">
        <v>6</v>
      </c>
      <c r="GF1656">
        <v>6</v>
      </c>
      <c r="GG1656">
        <v>6</v>
      </c>
      <c r="GH1656">
        <v>6</v>
      </c>
      <c r="GI1656">
        <v>6</v>
      </c>
      <c r="GJ1656">
        <v>6</v>
      </c>
      <c r="GK1656">
        <v>6</v>
      </c>
      <c r="GL1656">
        <v>6</v>
      </c>
      <c r="GM1656">
        <v>6</v>
      </c>
      <c r="GN1656">
        <v>6</v>
      </c>
      <c r="GO1656">
        <v>6</v>
      </c>
      <c r="GP1656">
        <v>6</v>
      </c>
      <c r="GQ1656">
        <v>6</v>
      </c>
      <c r="GR1656">
        <v>6</v>
      </c>
    </row>
    <row r="1657" spans="2:200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  <c r="GC1657">
        <v>0</v>
      </c>
      <c r="GD1657">
        <v>0</v>
      </c>
      <c r="GE1657">
        <v>0</v>
      </c>
      <c r="GF1657">
        <v>0</v>
      </c>
      <c r="GG1657">
        <v>0</v>
      </c>
      <c r="GH1657">
        <v>0</v>
      </c>
      <c r="GI1657">
        <v>0</v>
      </c>
      <c r="GJ1657">
        <v>0</v>
      </c>
      <c r="GK1657">
        <v>0</v>
      </c>
      <c r="GL1657">
        <v>0</v>
      </c>
      <c r="GM1657">
        <v>0</v>
      </c>
      <c r="GN1657">
        <v>0</v>
      </c>
      <c r="GO1657">
        <v>0</v>
      </c>
      <c r="GP1657">
        <v>0</v>
      </c>
      <c r="GQ1657">
        <v>0</v>
      </c>
      <c r="GR1657">
        <v>0</v>
      </c>
    </row>
    <row r="1658" spans="2:200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  <c r="GC1658">
        <v>28</v>
      </c>
      <c r="GD1658">
        <v>28</v>
      </c>
      <c r="GE1658">
        <v>28</v>
      </c>
      <c r="GF1658">
        <v>28</v>
      </c>
      <c r="GG1658">
        <v>28</v>
      </c>
      <c r="GH1658">
        <v>28</v>
      </c>
      <c r="GI1658">
        <v>28</v>
      </c>
      <c r="GJ1658">
        <v>28</v>
      </c>
      <c r="GK1658">
        <v>28</v>
      </c>
      <c r="GL1658">
        <v>28</v>
      </c>
      <c r="GM1658">
        <v>28</v>
      </c>
      <c r="GN1658">
        <v>28</v>
      </c>
      <c r="GO1658">
        <v>28</v>
      </c>
      <c r="GP1658">
        <v>28</v>
      </c>
      <c r="GQ1658">
        <v>28</v>
      </c>
      <c r="GR1658">
        <v>28</v>
      </c>
    </row>
    <row r="1659" spans="2:200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  <c r="GC1659">
        <v>27</v>
      </c>
      <c r="GD1659">
        <v>27</v>
      </c>
      <c r="GE1659">
        <v>27</v>
      </c>
      <c r="GF1659">
        <v>27</v>
      </c>
      <c r="GG1659">
        <v>27</v>
      </c>
      <c r="GH1659">
        <v>27</v>
      </c>
      <c r="GI1659">
        <v>27</v>
      </c>
      <c r="GJ1659">
        <v>27</v>
      </c>
      <c r="GK1659">
        <v>27</v>
      </c>
      <c r="GL1659">
        <v>27</v>
      </c>
      <c r="GM1659">
        <v>27</v>
      </c>
      <c r="GN1659">
        <v>27</v>
      </c>
      <c r="GO1659">
        <v>27</v>
      </c>
      <c r="GP1659">
        <v>27</v>
      </c>
      <c r="GQ1659">
        <v>28</v>
      </c>
      <c r="GR1659">
        <v>29</v>
      </c>
    </row>
    <row r="1660" spans="2:200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  <c r="GC1660">
        <v>9</v>
      </c>
      <c r="GD1660">
        <v>9</v>
      </c>
      <c r="GE1660">
        <v>9</v>
      </c>
      <c r="GF1660">
        <v>10</v>
      </c>
      <c r="GG1660">
        <v>10</v>
      </c>
      <c r="GH1660">
        <v>10</v>
      </c>
      <c r="GI1660">
        <v>10</v>
      </c>
      <c r="GJ1660">
        <v>11</v>
      </c>
      <c r="GK1660">
        <v>11</v>
      </c>
      <c r="GL1660">
        <v>11</v>
      </c>
      <c r="GM1660">
        <v>11</v>
      </c>
      <c r="GN1660">
        <v>11</v>
      </c>
      <c r="GO1660">
        <v>11</v>
      </c>
      <c r="GP1660">
        <v>11</v>
      </c>
      <c r="GQ1660">
        <v>11</v>
      </c>
      <c r="GR1660">
        <v>11</v>
      </c>
    </row>
    <row r="1661" spans="2:200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  <c r="GC1661">
        <v>109</v>
      </c>
      <c r="GD1661">
        <v>110</v>
      </c>
      <c r="GE1661">
        <v>110</v>
      </c>
      <c r="GF1661">
        <v>110</v>
      </c>
      <c r="GG1661">
        <v>110</v>
      </c>
      <c r="GH1661">
        <v>110</v>
      </c>
      <c r="GI1661">
        <v>110</v>
      </c>
      <c r="GJ1661">
        <v>110</v>
      </c>
      <c r="GK1661">
        <v>110</v>
      </c>
      <c r="GL1661">
        <v>110</v>
      </c>
      <c r="GM1661">
        <v>112</v>
      </c>
      <c r="GN1661">
        <v>112</v>
      </c>
      <c r="GO1661">
        <v>112</v>
      </c>
      <c r="GP1661">
        <v>112</v>
      </c>
      <c r="GQ1661">
        <v>112</v>
      </c>
      <c r="GR1661">
        <v>112</v>
      </c>
    </row>
    <row r="1662" spans="2:200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  <c r="GC1662">
        <v>2781</v>
      </c>
      <c r="GD1662">
        <v>2782</v>
      </c>
      <c r="GE1662">
        <v>2784</v>
      </c>
      <c r="GF1662">
        <v>2788</v>
      </c>
      <c r="GG1662">
        <v>2789</v>
      </c>
      <c r="GH1662">
        <v>2782</v>
      </c>
      <c r="GI1662">
        <v>2782</v>
      </c>
      <c r="GJ1662">
        <v>2783</v>
      </c>
      <c r="GK1662">
        <v>2789</v>
      </c>
      <c r="GL1662">
        <v>2792</v>
      </c>
      <c r="GM1662">
        <v>2798</v>
      </c>
      <c r="GN1662">
        <v>2802</v>
      </c>
      <c r="GO1662">
        <v>2803</v>
      </c>
      <c r="GP1662">
        <v>2802</v>
      </c>
      <c r="GQ1662">
        <v>2805</v>
      </c>
      <c r="GR1662">
        <v>2809</v>
      </c>
    </row>
    <row r="1663" spans="2:200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  <c r="GC1663">
        <v>4</v>
      </c>
      <c r="GD1663">
        <v>4</v>
      </c>
      <c r="GE1663">
        <v>4</v>
      </c>
      <c r="GF1663">
        <v>4</v>
      </c>
      <c r="GG1663">
        <v>4</v>
      </c>
      <c r="GH1663">
        <v>4</v>
      </c>
      <c r="GI1663">
        <v>4</v>
      </c>
      <c r="GJ1663">
        <v>4</v>
      </c>
      <c r="GK1663">
        <v>4</v>
      </c>
      <c r="GL1663">
        <v>4</v>
      </c>
      <c r="GM1663">
        <v>4</v>
      </c>
      <c r="GN1663">
        <v>4</v>
      </c>
      <c r="GO1663">
        <v>4</v>
      </c>
      <c r="GP1663">
        <v>4</v>
      </c>
      <c r="GQ1663">
        <v>4</v>
      </c>
      <c r="GR1663">
        <v>4</v>
      </c>
    </row>
    <row r="1664" spans="2:200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  <c r="GC1664">
        <v>0</v>
      </c>
      <c r="GD1664">
        <v>0</v>
      </c>
      <c r="GE1664">
        <v>0</v>
      </c>
      <c r="GF1664">
        <v>0</v>
      </c>
      <c r="GG1664">
        <v>0</v>
      </c>
      <c r="GH1664">
        <v>0</v>
      </c>
      <c r="GI1664">
        <v>0</v>
      </c>
      <c r="GJ1664">
        <v>0</v>
      </c>
      <c r="GK1664">
        <v>0</v>
      </c>
      <c r="GL1664">
        <v>0</v>
      </c>
      <c r="GM1664">
        <v>0</v>
      </c>
      <c r="GN1664">
        <v>0</v>
      </c>
      <c r="GO1664">
        <v>0</v>
      </c>
      <c r="GP1664">
        <v>0</v>
      </c>
      <c r="GQ1664">
        <v>0</v>
      </c>
      <c r="GR1664">
        <v>0</v>
      </c>
    </row>
    <row r="1665" spans="2:200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  <c r="GC1665">
        <v>110</v>
      </c>
      <c r="GD1665">
        <v>110</v>
      </c>
      <c r="GE1665">
        <v>110</v>
      </c>
      <c r="GF1665">
        <v>111</v>
      </c>
      <c r="GG1665">
        <v>111</v>
      </c>
      <c r="GH1665">
        <v>111</v>
      </c>
      <c r="GI1665">
        <v>111</v>
      </c>
      <c r="GJ1665">
        <v>112</v>
      </c>
      <c r="GK1665">
        <v>112</v>
      </c>
      <c r="GL1665">
        <v>112</v>
      </c>
      <c r="GM1665">
        <v>112</v>
      </c>
      <c r="GN1665">
        <v>112</v>
      </c>
      <c r="GO1665">
        <v>112</v>
      </c>
      <c r="GP1665">
        <v>112</v>
      </c>
      <c r="GQ1665">
        <v>113</v>
      </c>
      <c r="GR1665">
        <v>113</v>
      </c>
    </row>
    <row r="1666" spans="2:200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  <c r="GC1666">
        <v>0</v>
      </c>
      <c r="GD1666">
        <v>0</v>
      </c>
      <c r="GE1666">
        <v>0</v>
      </c>
      <c r="GF1666">
        <v>0</v>
      </c>
      <c r="GG1666">
        <v>0</v>
      </c>
      <c r="GH1666">
        <v>0</v>
      </c>
      <c r="GI1666">
        <v>0</v>
      </c>
      <c r="GJ1666">
        <v>0</v>
      </c>
      <c r="GK1666">
        <v>1</v>
      </c>
      <c r="GL1666">
        <v>1</v>
      </c>
      <c r="GM1666">
        <v>1</v>
      </c>
      <c r="GN1666">
        <v>1</v>
      </c>
      <c r="GO1666">
        <v>1</v>
      </c>
      <c r="GP1666">
        <v>1</v>
      </c>
      <c r="GQ1666">
        <v>1</v>
      </c>
      <c r="GR1666">
        <v>1</v>
      </c>
    </row>
    <row r="1667" spans="2:200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  <c r="GC1667">
        <v>0</v>
      </c>
      <c r="GD1667">
        <v>0</v>
      </c>
      <c r="GE1667">
        <v>0</v>
      </c>
      <c r="GF1667">
        <v>0</v>
      </c>
      <c r="GG1667">
        <v>0</v>
      </c>
      <c r="GH1667">
        <v>0</v>
      </c>
      <c r="GI1667">
        <v>0</v>
      </c>
      <c r="GJ1667">
        <v>0</v>
      </c>
      <c r="GK1667">
        <v>0</v>
      </c>
      <c r="GL1667">
        <v>0</v>
      </c>
      <c r="GM1667">
        <v>0</v>
      </c>
      <c r="GN1667">
        <v>0</v>
      </c>
      <c r="GO1667">
        <v>0</v>
      </c>
      <c r="GP1667">
        <v>0</v>
      </c>
      <c r="GQ1667">
        <v>0</v>
      </c>
      <c r="GR1667">
        <v>0</v>
      </c>
    </row>
    <row r="1668" spans="2:200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  <c r="GC1668">
        <v>3</v>
      </c>
      <c r="GD1668">
        <v>3</v>
      </c>
      <c r="GE1668">
        <v>3</v>
      </c>
      <c r="GF1668">
        <v>3</v>
      </c>
      <c r="GG1668">
        <v>3</v>
      </c>
      <c r="GH1668">
        <v>3</v>
      </c>
      <c r="GI1668">
        <v>3</v>
      </c>
      <c r="GJ1668">
        <v>3</v>
      </c>
      <c r="GK1668">
        <v>3</v>
      </c>
      <c r="GL1668">
        <v>3</v>
      </c>
      <c r="GM1668">
        <v>3</v>
      </c>
      <c r="GN1668">
        <v>3</v>
      </c>
      <c r="GO1668">
        <v>3</v>
      </c>
      <c r="GP1668">
        <v>3</v>
      </c>
      <c r="GQ1668">
        <v>3</v>
      </c>
      <c r="GR1668">
        <v>3</v>
      </c>
    </row>
    <row r="1669" spans="2:200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  <c r="GC1669">
        <v>0</v>
      </c>
      <c r="GD1669">
        <v>0</v>
      </c>
      <c r="GE1669">
        <v>0</v>
      </c>
      <c r="GF1669">
        <v>0</v>
      </c>
      <c r="GG1669">
        <v>0</v>
      </c>
      <c r="GH1669">
        <v>0</v>
      </c>
      <c r="GI1669">
        <v>0</v>
      </c>
      <c r="GJ1669">
        <v>0</v>
      </c>
      <c r="GK1669">
        <v>0</v>
      </c>
      <c r="GL1669">
        <v>0</v>
      </c>
      <c r="GM1669">
        <v>0</v>
      </c>
      <c r="GN1669">
        <v>0</v>
      </c>
      <c r="GO1669">
        <v>0</v>
      </c>
      <c r="GP1669">
        <v>0</v>
      </c>
      <c r="GQ1669">
        <v>0</v>
      </c>
      <c r="GR1669">
        <v>0</v>
      </c>
    </row>
    <row r="1670" spans="2:200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  <c r="GC1670">
        <v>2</v>
      </c>
      <c r="GD1670">
        <v>2</v>
      </c>
      <c r="GE1670">
        <v>3</v>
      </c>
      <c r="GF1670">
        <v>3</v>
      </c>
      <c r="GG1670">
        <v>3</v>
      </c>
      <c r="GH1670">
        <v>3</v>
      </c>
      <c r="GI1670">
        <v>3</v>
      </c>
      <c r="GJ1670">
        <v>4</v>
      </c>
      <c r="GK1670">
        <v>4</v>
      </c>
      <c r="GL1670">
        <v>4</v>
      </c>
      <c r="GM1670">
        <v>4</v>
      </c>
      <c r="GN1670">
        <v>4</v>
      </c>
      <c r="GO1670">
        <v>4</v>
      </c>
      <c r="GP1670">
        <v>5</v>
      </c>
      <c r="GQ1670">
        <v>5</v>
      </c>
      <c r="GR1670">
        <v>5</v>
      </c>
    </row>
    <row r="1671" spans="2:200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  <c r="GC1671">
        <v>2</v>
      </c>
      <c r="GD1671">
        <v>2</v>
      </c>
      <c r="GE1671">
        <v>2</v>
      </c>
      <c r="GF1671">
        <v>2</v>
      </c>
      <c r="GG1671">
        <v>2</v>
      </c>
      <c r="GH1671">
        <v>2</v>
      </c>
      <c r="GI1671">
        <v>2</v>
      </c>
      <c r="GJ1671">
        <v>2</v>
      </c>
      <c r="GK1671">
        <v>2</v>
      </c>
      <c r="GL1671">
        <v>2</v>
      </c>
      <c r="GM1671">
        <v>2</v>
      </c>
      <c r="GN1671">
        <v>2</v>
      </c>
      <c r="GO1671">
        <v>2</v>
      </c>
      <c r="GP1671">
        <v>2</v>
      </c>
      <c r="GQ1671">
        <v>2</v>
      </c>
      <c r="GR1671">
        <v>2</v>
      </c>
    </row>
    <row r="1672" spans="2:200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  <c r="GC1672">
        <v>0</v>
      </c>
      <c r="GD1672">
        <v>0</v>
      </c>
      <c r="GE1672">
        <v>0</v>
      </c>
      <c r="GF1672">
        <v>0</v>
      </c>
      <c r="GG1672">
        <v>0</v>
      </c>
      <c r="GH1672">
        <v>0</v>
      </c>
      <c r="GI1672">
        <v>0</v>
      </c>
      <c r="GJ1672">
        <v>0</v>
      </c>
      <c r="GK1672">
        <v>0</v>
      </c>
      <c r="GL1672">
        <v>0</v>
      </c>
      <c r="GM1672">
        <v>0</v>
      </c>
      <c r="GN1672">
        <v>0</v>
      </c>
      <c r="GO1672">
        <v>0</v>
      </c>
      <c r="GP1672">
        <v>0</v>
      </c>
      <c r="GQ1672">
        <v>0</v>
      </c>
      <c r="GR1672">
        <v>0</v>
      </c>
    </row>
    <row r="1673" spans="2:200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  <c r="GC1673">
        <v>2</v>
      </c>
      <c r="GD1673">
        <v>2</v>
      </c>
      <c r="GE1673">
        <v>2</v>
      </c>
      <c r="GF1673">
        <v>2</v>
      </c>
      <c r="GG1673">
        <v>2</v>
      </c>
      <c r="GH1673">
        <v>2</v>
      </c>
      <c r="GI1673">
        <v>2</v>
      </c>
      <c r="GJ1673">
        <v>2</v>
      </c>
      <c r="GK1673">
        <v>2</v>
      </c>
      <c r="GL1673">
        <v>2</v>
      </c>
      <c r="GM1673">
        <v>2</v>
      </c>
      <c r="GN1673">
        <v>2</v>
      </c>
      <c r="GO1673">
        <v>2</v>
      </c>
      <c r="GP1673">
        <v>2</v>
      </c>
      <c r="GQ1673">
        <v>2</v>
      </c>
      <c r="GR1673">
        <v>2</v>
      </c>
    </row>
    <row r="1674" spans="2:200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  <c r="GC1674">
        <v>2</v>
      </c>
      <c r="GD1674">
        <v>2</v>
      </c>
      <c r="GE1674">
        <v>2</v>
      </c>
      <c r="GF1674">
        <v>2</v>
      </c>
      <c r="GG1674">
        <v>2</v>
      </c>
      <c r="GH1674">
        <v>2</v>
      </c>
      <c r="GI1674">
        <v>2</v>
      </c>
      <c r="GJ1674">
        <v>2</v>
      </c>
      <c r="GK1674">
        <v>2</v>
      </c>
      <c r="GL1674">
        <v>2</v>
      </c>
      <c r="GM1674">
        <v>2</v>
      </c>
      <c r="GN1674">
        <v>2</v>
      </c>
      <c r="GO1674">
        <v>2</v>
      </c>
      <c r="GP1674">
        <v>2</v>
      </c>
      <c r="GQ1674">
        <v>2</v>
      </c>
      <c r="GR1674">
        <v>2</v>
      </c>
    </row>
    <row r="1675" spans="2:200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  <c r="GC1675">
        <v>1</v>
      </c>
      <c r="GD1675">
        <v>1</v>
      </c>
      <c r="GE1675">
        <v>1</v>
      </c>
      <c r="GF1675">
        <v>1</v>
      </c>
      <c r="GG1675">
        <v>1</v>
      </c>
      <c r="GH1675">
        <v>1</v>
      </c>
      <c r="GI1675">
        <v>1</v>
      </c>
      <c r="GJ1675">
        <v>1</v>
      </c>
      <c r="GK1675">
        <v>1</v>
      </c>
      <c r="GL1675">
        <v>1</v>
      </c>
      <c r="GM1675">
        <v>1</v>
      </c>
      <c r="GN1675">
        <v>1</v>
      </c>
      <c r="GO1675">
        <v>1</v>
      </c>
      <c r="GP1675">
        <v>1</v>
      </c>
      <c r="GQ1675">
        <v>1</v>
      </c>
      <c r="GR1675">
        <v>1</v>
      </c>
    </row>
    <row r="1676" spans="2:200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  <c r="GC1676">
        <v>1</v>
      </c>
      <c r="GD1676">
        <v>1</v>
      </c>
      <c r="GE1676">
        <v>1</v>
      </c>
      <c r="GF1676">
        <v>1</v>
      </c>
      <c r="GG1676">
        <v>1</v>
      </c>
      <c r="GH1676">
        <v>1</v>
      </c>
      <c r="GI1676">
        <v>1</v>
      </c>
      <c r="GJ1676">
        <v>1</v>
      </c>
      <c r="GK1676">
        <v>1</v>
      </c>
      <c r="GL1676">
        <v>1</v>
      </c>
      <c r="GM1676">
        <v>1</v>
      </c>
      <c r="GN1676">
        <v>1</v>
      </c>
      <c r="GO1676">
        <v>1</v>
      </c>
      <c r="GP1676">
        <v>1</v>
      </c>
      <c r="GQ1676">
        <v>1</v>
      </c>
      <c r="GR1676">
        <v>1</v>
      </c>
    </row>
    <row r="1677" spans="2:200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  <c r="GC1677">
        <v>39</v>
      </c>
      <c r="GD1677">
        <v>39</v>
      </c>
      <c r="GE1677">
        <v>39</v>
      </c>
      <c r="GF1677">
        <v>39</v>
      </c>
      <c r="GG1677">
        <v>39</v>
      </c>
      <c r="GH1677">
        <v>39</v>
      </c>
      <c r="GI1677">
        <v>39</v>
      </c>
      <c r="GJ1677">
        <v>39</v>
      </c>
      <c r="GK1677">
        <v>39</v>
      </c>
      <c r="GL1677">
        <v>39</v>
      </c>
      <c r="GM1677">
        <v>39</v>
      </c>
      <c r="GN1677">
        <v>39</v>
      </c>
      <c r="GO1677">
        <v>40</v>
      </c>
      <c r="GP1677">
        <v>40</v>
      </c>
      <c r="GQ1677">
        <v>40</v>
      </c>
      <c r="GR1677">
        <v>40</v>
      </c>
    </row>
    <row r="1678" spans="2:200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  <c r="GC1678">
        <v>0</v>
      </c>
      <c r="GD1678">
        <v>0</v>
      </c>
      <c r="GE1678">
        <v>0</v>
      </c>
      <c r="GF1678">
        <v>0</v>
      </c>
      <c r="GG1678">
        <v>0</v>
      </c>
      <c r="GH1678">
        <v>0</v>
      </c>
      <c r="GI1678">
        <v>0</v>
      </c>
      <c r="GJ1678">
        <v>0</v>
      </c>
      <c r="GK1678">
        <v>0</v>
      </c>
      <c r="GL1678">
        <v>0</v>
      </c>
      <c r="GM1678">
        <v>0</v>
      </c>
      <c r="GN1678">
        <v>0</v>
      </c>
      <c r="GO1678">
        <v>0</v>
      </c>
      <c r="GP1678">
        <v>0</v>
      </c>
      <c r="GQ1678">
        <v>0</v>
      </c>
      <c r="GR1678">
        <v>0</v>
      </c>
    </row>
    <row r="1679" spans="2:200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  <c r="GC1679">
        <v>0</v>
      </c>
      <c r="GD1679">
        <v>0</v>
      </c>
      <c r="GE1679">
        <v>0</v>
      </c>
      <c r="GF1679">
        <v>0</v>
      </c>
      <c r="GG1679">
        <v>0</v>
      </c>
      <c r="GH1679">
        <v>0</v>
      </c>
      <c r="GI1679">
        <v>0</v>
      </c>
      <c r="GJ1679">
        <v>0</v>
      </c>
      <c r="GK1679">
        <v>0</v>
      </c>
      <c r="GL1679">
        <v>0</v>
      </c>
      <c r="GM1679">
        <v>0</v>
      </c>
      <c r="GN1679">
        <v>0</v>
      </c>
      <c r="GO1679">
        <v>0</v>
      </c>
      <c r="GP1679">
        <v>0</v>
      </c>
      <c r="GQ1679">
        <v>0</v>
      </c>
      <c r="GR1679">
        <v>0</v>
      </c>
    </row>
    <row r="1680" spans="2:200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  <c r="GC1680">
        <v>0</v>
      </c>
      <c r="GD1680">
        <v>0</v>
      </c>
      <c r="GE1680">
        <v>0</v>
      </c>
      <c r="GF1680">
        <v>0</v>
      </c>
      <c r="GG1680">
        <v>0</v>
      </c>
      <c r="GH1680">
        <v>0</v>
      </c>
      <c r="GI1680">
        <v>0</v>
      </c>
      <c r="GJ1680">
        <v>0</v>
      </c>
      <c r="GK1680">
        <v>0</v>
      </c>
      <c r="GL1680">
        <v>0</v>
      </c>
      <c r="GM1680">
        <v>0</v>
      </c>
      <c r="GN1680">
        <v>0</v>
      </c>
      <c r="GO1680">
        <v>0</v>
      </c>
      <c r="GP1680">
        <v>0</v>
      </c>
      <c r="GQ1680">
        <v>0</v>
      </c>
      <c r="GR1680">
        <v>0</v>
      </c>
    </row>
    <row r="1681" spans="2:200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  <c r="GC1681">
        <v>12</v>
      </c>
      <c r="GD1681">
        <v>12</v>
      </c>
      <c r="GE1681">
        <v>12</v>
      </c>
      <c r="GF1681">
        <v>12</v>
      </c>
      <c r="GG1681">
        <v>12</v>
      </c>
      <c r="GH1681">
        <v>12</v>
      </c>
      <c r="GI1681">
        <v>12</v>
      </c>
      <c r="GJ1681">
        <v>12</v>
      </c>
      <c r="GK1681">
        <v>12</v>
      </c>
      <c r="GL1681">
        <v>13</v>
      </c>
      <c r="GM1681">
        <v>13</v>
      </c>
      <c r="GN1681">
        <v>13</v>
      </c>
      <c r="GO1681">
        <v>13</v>
      </c>
      <c r="GP1681">
        <v>13</v>
      </c>
      <c r="GQ1681">
        <v>13</v>
      </c>
      <c r="GR1681">
        <v>13</v>
      </c>
    </row>
    <row r="1682" spans="2:200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  <c r="GC1682">
        <v>100</v>
      </c>
      <c r="GD1682">
        <v>100</v>
      </c>
      <c r="GE1682">
        <v>100</v>
      </c>
      <c r="GF1682">
        <v>101</v>
      </c>
      <c r="GG1682">
        <v>102</v>
      </c>
      <c r="GH1682">
        <v>102</v>
      </c>
      <c r="GI1682">
        <v>102</v>
      </c>
      <c r="GJ1682">
        <v>102</v>
      </c>
      <c r="GK1682">
        <v>102</v>
      </c>
      <c r="GL1682">
        <v>102</v>
      </c>
      <c r="GM1682">
        <v>102</v>
      </c>
      <c r="GN1682">
        <v>102</v>
      </c>
      <c r="GO1682">
        <v>102</v>
      </c>
      <c r="GP1682">
        <v>102</v>
      </c>
      <c r="GQ1682">
        <v>103</v>
      </c>
      <c r="GR1682">
        <v>103</v>
      </c>
    </row>
    <row r="1683" spans="2:200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  <c r="GC1683">
        <v>0</v>
      </c>
      <c r="GD1683">
        <v>0</v>
      </c>
      <c r="GE1683">
        <v>0</v>
      </c>
      <c r="GF1683">
        <v>0</v>
      </c>
      <c r="GG1683">
        <v>0</v>
      </c>
      <c r="GH1683">
        <v>0</v>
      </c>
      <c r="GI1683">
        <v>0</v>
      </c>
      <c r="GJ1683">
        <v>0</v>
      </c>
      <c r="GK1683">
        <v>0</v>
      </c>
      <c r="GL1683">
        <v>0</v>
      </c>
      <c r="GM1683">
        <v>0</v>
      </c>
      <c r="GN1683">
        <v>0</v>
      </c>
      <c r="GO1683">
        <v>0</v>
      </c>
      <c r="GP1683">
        <v>0</v>
      </c>
      <c r="GQ1683">
        <v>0</v>
      </c>
      <c r="GR1683">
        <v>0</v>
      </c>
    </row>
    <row r="1684" spans="2:200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  <c r="GC1684">
        <v>0</v>
      </c>
      <c r="GD1684">
        <v>0</v>
      </c>
      <c r="GE1684">
        <v>0</v>
      </c>
      <c r="GF1684">
        <v>0</v>
      </c>
      <c r="GG1684">
        <v>0</v>
      </c>
      <c r="GH1684">
        <v>0</v>
      </c>
      <c r="GI1684">
        <v>0</v>
      </c>
      <c r="GJ1684">
        <v>0</v>
      </c>
      <c r="GK1684">
        <v>0</v>
      </c>
      <c r="GL1684">
        <v>0</v>
      </c>
      <c r="GM1684">
        <v>0</v>
      </c>
      <c r="GN1684">
        <v>0</v>
      </c>
      <c r="GO1684">
        <v>0</v>
      </c>
      <c r="GP1684">
        <v>0</v>
      </c>
      <c r="GQ1684">
        <v>0</v>
      </c>
      <c r="GR1684">
        <v>0</v>
      </c>
    </row>
    <row r="1685" spans="2:200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  <c r="GC1685">
        <v>0</v>
      </c>
      <c r="GD1685">
        <v>0</v>
      </c>
      <c r="GE1685">
        <v>0</v>
      </c>
      <c r="GF1685">
        <v>0</v>
      </c>
      <c r="GG1685">
        <v>0</v>
      </c>
      <c r="GH1685">
        <v>0</v>
      </c>
      <c r="GI1685">
        <v>0</v>
      </c>
      <c r="GJ1685">
        <v>0</v>
      </c>
      <c r="GK1685">
        <v>0</v>
      </c>
      <c r="GL1685">
        <v>0</v>
      </c>
      <c r="GM1685">
        <v>0</v>
      </c>
      <c r="GN1685">
        <v>0</v>
      </c>
      <c r="GO1685">
        <v>0</v>
      </c>
      <c r="GP1685">
        <v>0</v>
      </c>
      <c r="GQ1685">
        <v>0</v>
      </c>
      <c r="GR1685">
        <v>0</v>
      </c>
    </row>
    <row r="1686" spans="2:200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  <c r="GC1686">
        <v>0</v>
      </c>
      <c r="GD1686">
        <v>0</v>
      </c>
      <c r="GE1686">
        <v>0</v>
      </c>
      <c r="GF1686">
        <v>0</v>
      </c>
      <c r="GG1686">
        <v>0</v>
      </c>
      <c r="GH1686">
        <v>0</v>
      </c>
      <c r="GI1686">
        <v>0</v>
      </c>
      <c r="GJ1686">
        <v>0</v>
      </c>
      <c r="GK1686">
        <v>0</v>
      </c>
      <c r="GL1686">
        <v>0</v>
      </c>
      <c r="GM1686">
        <v>0</v>
      </c>
      <c r="GN1686">
        <v>0</v>
      </c>
      <c r="GO1686">
        <v>0</v>
      </c>
      <c r="GP1686">
        <v>0</v>
      </c>
      <c r="GQ1686">
        <v>0</v>
      </c>
      <c r="GR1686">
        <v>0</v>
      </c>
    </row>
    <row r="1687" spans="2:200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  <c r="GC1687">
        <v>1</v>
      </c>
      <c r="GD1687">
        <v>1</v>
      </c>
      <c r="GE1687">
        <v>1</v>
      </c>
      <c r="GF1687">
        <v>1</v>
      </c>
      <c r="GG1687">
        <v>1</v>
      </c>
      <c r="GH1687">
        <v>1</v>
      </c>
      <c r="GI1687">
        <v>1</v>
      </c>
      <c r="GJ1687">
        <v>1</v>
      </c>
      <c r="GK1687">
        <v>1</v>
      </c>
      <c r="GL1687">
        <v>1</v>
      </c>
      <c r="GM1687">
        <v>1</v>
      </c>
      <c r="GN1687">
        <v>1</v>
      </c>
      <c r="GO1687">
        <v>1</v>
      </c>
      <c r="GP1687">
        <v>1</v>
      </c>
      <c r="GQ1687">
        <v>1</v>
      </c>
      <c r="GR1687">
        <v>1</v>
      </c>
    </row>
    <row r="1688" spans="2:200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  <c r="GC1688">
        <v>8</v>
      </c>
      <c r="GD1688">
        <v>8</v>
      </c>
      <c r="GE1688">
        <v>8</v>
      </c>
      <c r="GF1688">
        <v>8</v>
      </c>
      <c r="GG1688">
        <v>8</v>
      </c>
      <c r="GH1688">
        <v>8</v>
      </c>
      <c r="GI1688">
        <v>8</v>
      </c>
      <c r="GJ1688">
        <v>8</v>
      </c>
      <c r="GK1688">
        <v>8</v>
      </c>
      <c r="GL1688">
        <v>8</v>
      </c>
      <c r="GM1688">
        <v>8</v>
      </c>
      <c r="GN1688">
        <v>8</v>
      </c>
      <c r="GO1688">
        <v>8</v>
      </c>
      <c r="GP1688">
        <v>8</v>
      </c>
      <c r="GQ1688">
        <v>8</v>
      </c>
      <c r="GR1688">
        <v>8</v>
      </c>
    </row>
    <row r="1689" spans="2:200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  <c r="GC1689">
        <v>1</v>
      </c>
      <c r="GD1689">
        <v>1</v>
      </c>
      <c r="GE1689">
        <v>1</v>
      </c>
      <c r="GF1689">
        <v>1</v>
      </c>
      <c r="GG1689">
        <v>1</v>
      </c>
      <c r="GH1689">
        <v>1</v>
      </c>
      <c r="GI1689">
        <v>1</v>
      </c>
      <c r="GJ1689">
        <v>1</v>
      </c>
      <c r="GK1689">
        <v>1</v>
      </c>
      <c r="GL1689">
        <v>1</v>
      </c>
      <c r="GM1689">
        <v>1</v>
      </c>
      <c r="GN1689">
        <v>1</v>
      </c>
      <c r="GO1689">
        <v>1</v>
      </c>
      <c r="GP1689">
        <v>1</v>
      </c>
      <c r="GQ1689">
        <v>1</v>
      </c>
      <c r="GR1689">
        <v>1</v>
      </c>
    </row>
    <row r="1690" spans="2:200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  <c r="GC1690">
        <v>802</v>
      </c>
      <c r="GD1690">
        <v>802</v>
      </c>
      <c r="GE1690">
        <v>803</v>
      </c>
      <c r="GF1690">
        <v>804</v>
      </c>
      <c r="GG1690">
        <v>805</v>
      </c>
      <c r="GH1690">
        <v>806</v>
      </c>
      <c r="GI1690">
        <v>807</v>
      </c>
      <c r="GJ1690">
        <v>807</v>
      </c>
      <c r="GK1690">
        <v>808</v>
      </c>
      <c r="GL1690">
        <v>810</v>
      </c>
      <c r="GM1690">
        <v>810</v>
      </c>
      <c r="GN1690">
        <v>813</v>
      </c>
      <c r="GO1690">
        <v>815</v>
      </c>
      <c r="GP1690">
        <v>819</v>
      </c>
      <c r="GQ1690">
        <v>819</v>
      </c>
      <c r="GR1690">
        <v>820</v>
      </c>
    </row>
    <row r="1691" spans="2:200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  <c r="GC1691">
        <v>0</v>
      </c>
      <c r="GD1691">
        <v>0</v>
      </c>
      <c r="GE1691">
        <v>0</v>
      </c>
      <c r="GF1691">
        <v>0</v>
      </c>
      <c r="GG1691">
        <v>0</v>
      </c>
      <c r="GH1691">
        <v>0</v>
      </c>
      <c r="GI1691">
        <v>0</v>
      </c>
      <c r="GJ1691">
        <v>0</v>
      </c>
      <c r="GK1691">
        <v>0</v>
      </c>
      <c r="GL1691">
        <v>0</v>
      </c>
      <c r="GM1691">
        <v>0</v>
      </c>
      <c r="GN1691">
        <v>0</v>
      </c>
      <c r="GO1691">
        <v>0</v>
      </c>
      <c r="GP1691">
        <v>0</v>
      </c>
      <c r="GQ1691">
        <v>0</v>
      </c>
      <c r="GR1691">
        <v>0</v>
      </c>
    </row>
    <row r="1692" spans="2:200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  <c r="GC1692">
        <v>0</v>
      </c>
      <c r="GD1692">
        <v>0</v>
      </c>
      <c r="GE1692">
        <v>0</v>
      </c>
      <c r="GF1692">
        <v>0</v>
      </c>
      <c r="GG1692">
        <v>0</v>
      </c>
      <c r="GH1692">
        <v>0</v>
      </c>
      <c r="GI1692">
        <v>0</v>
      </c>
      <c r="GJ1692">
        <v>0</v>
      </c>
      <c r="GK1692">
        <v>0</v>
      </c>
      <c r="GL1692">
        <v>0</v>
      </c>
      <c r="GM1692">
        <v>0</v>
      </c>
      <c r="GN1692">
        <v>0</v>
      </c>
      <c r="GO1692">
        <v>0</v>
      </c>
      <c r="GP1692">
        <v>0</v>
      </c>
      <c r="GQ1692">
        <v>0</v>
      </c>
      <c r="GR1692">
        <v>0</v>
      </c>
    </row>
    <row r="1693" spans="2:200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  <c r="GC1693">
        <v>0</v>
      </c>
      <c r="GD1693">
        <v>0</v>
      </c>
      <c r="GE1693">
        <v>0</v>
      </c>
      <c r="GF1693">
        <v>0</v>
      </c>
      <c r="GG1693">
        <v>0</v>
      </c>
      <c r="GH1693">
        <v>0</v>
      </c>
      <c r="GI1693">
        <v>0</v>
      </c>
      <c r="GJ1693">
        <v>0</v>
      </c>
      <c r="GK1693">
        <v>0</v>
      </c>
      <c r="GL1693">
        <v>0</v>
      </c>
      <c r="GM1693">
        <v>0</v>
      </c>
      <c r="GN1693">
        <v>0</v>
      </c>
      <c r="GO1693">
        <v>0</v>
      </c>
      <c r="GP1693">
        <v>0</v>
      </c>
      <c r="GQ1693">
        <v>0</v>
      </c>
      <c r="GR1693">
        <v>0</v>
      </c>
    </row>
    <row r="1694" spans="2:200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  <c r="GC1694">
        <v>12</v>
      </c>
      <c r="GD1694">
        <v>12</v>
      </c>
      <c r="GE1694">
        <v>12</v>
      </c>
      <c r="GF1694">
        <v>12</v>
      </c>
      <c r="GG1694">
        <v>12</v>
      </c>
      <c r="GH1694">
        <v>12</v>
      </c>
      <c r="GI1694">
        <v>12</v>
      </c>
      <c r="GJ1694">
        <v>12</v>
      </c>
      <c r="GK1694">
        <v>12</v>
      </c>
      <c r="GL1694">
        <v>12</v>
      </c>
      <c r="GM1694">
        <v>12</v>
      </c>
      <c r="GN1694">
        <v>12</v>
      </c>
      <c r="GO1694">
        <v>12</v>
      </c>
      <c r="GP1694">
        <v>12</v>
      </c>
      <c r="GQ1694">
        <v>12</v>
      </c>
      <c r="GR1694">
        <v>12</v>
      </c>
    </row>
    <row r="1695" spans="2:200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  <c r="GC1695">
        <v>0</v>
      </c>
      <c r="GD1695">
        <v>0</v>
      </c>
      <c r="GE1695">
        <v>0</v>
      </c>
      <c r="GF1695">
        <v>0</v>
      </c>
      <c r="GG1695">
        <v>0</v>
      </c>
      <c r="GH1695">
        <v>0</v>
      </c>
      <c r="GI1695">
        <v>0</v>
      </c>
      <c r="GJ1695">
        <v>0</v>
      </c>
      <c r="GK1695">
        <v>0</v>
      </c>
      <c r="GL1695">
        <v>0</v>
      </c>
      <c r="GM1695">
        <v>0</v>
      </c>
      <c r="GN1695">
        <v>0</v>
      </c>
      <c r="GO1695">
        <v>0</v>
      </c>
      <c r="GP1695">
        <v>0</v>
      </c>
      <c r="GQ1695">
        <v>0</v>
      </c>
      <c r="GR1695">
        <v>0</v>
      </c>
    </row>
    <row r="1696" spans="2:200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  <c r="GC1696">
        <v>1</v>
      </c>
      <c r="GD1696">
        <v>1</v>
      </c>
      <c r="GE1696">
        <v>1</v>
      </c>
      <c r="GF1696">
        <v>1</v>
      </c>
      <c r="GG1696">
        <v>1</v>
      </c>
      <c r="GH1696">
        <v>1</v>
      </c>
      <c r="GI1696">
        <v>1</v>
      </c>
      <c r="GJ1696">
        <v>1</v>
      </c>
      <c r="GK1696">
        <v>1</v>
      </c>
      <c r="GL1696">
        <v>1</v>
      </c>
      <c r="GM1696">
        <v>1</v>
      </c>
      <c r="GN1696">
        <v>1</v>
      </c>
      <c r="GO1696">
        <v>1</v>
      </c>
      <c r="GP1696">
        <v>1</v>
      </c>
      <c r="GQ1696">
        <v>1</v>
      </c>
      <c r="GR1696">
        <v>1</v>
      </c>
    </row>
    <row r="1697" spans="2:200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  <c r="GC1697">
        <v>1</v>
      </c>
      <c r="GD1697">
        <v>1</v>
      </c>
      <c r="GE1697">
        <v>1</v>
      </c>
      <c r="GF1697">
        <v>1</v>
      </c>
      <c r="GG1697">
        <v>1</v>
      </c>
      <c r="GH1697">
        <v>1</v>
      </c>
      <c r="GI1697">
        <v>1</v>
      </c>
      <c r="GJ1697">
        <v>1</v>
      </c>
      <c r="GK1697">
        <v>1</v>
      </c>
      <c r="GL1697">
        <v>1</v>
      </c>
      <c r="GM1697">
        <v>1</v>
      </c>
      <c r="GN1697">
        <v>1</v>
      </c>
      <c r="GO1697">
        <v>1</v>
      </c>
      <c r="GP1697">
        <v>1</v>
      </c>
      <c r="GQ1697">
        <v>1</v>
      </c>
      <c r="GR1697">
        <v>1</v>
      </c>
    </row>
    <row r="1698" spans="2:200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  <c r="GC1698">
        <v>0</v>
      </c>
      <c r="GD1698">
        <v>0</v>
      </c>
      <c r="GE1698">
        <v>0</v>
      </c>
      <c r="GF1698">
        <v>0</v>
      </c>
      <c r="GG1698">
        <v>0</v>
      </c>
      <c r="GH1698">
        <v>0</v>
      </c>
      <c r="GI1698">
        <v>0</v>
      </c>
      <c r="GJ1698">
        <v>0</v>
      </c>
      <c r="GK1698">
        <v>0</v>
      </c>
      <c r="GL1698">
        <v>0</v>
      </c>
      <c r="GM1698">
        <v>0</v>
      </c>
      <c r="GN1698">
        <v>0</v>
      </c>
      <c r="GO1698">
        <v>0</v>
      </c>
      <c r="GP1698">
        <v>0</v>
      </c>
      <c r="GQ1698">
        <v>0</v>
      </c>
      <c r="GR1698">
        <v>0</v>
      </c>
    </row>
    <row r="1699" spans="2:200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  <c r="GC1699">
        <v>2</v>
      </c>
      <c r="GD1699">
        <v>3</v>
      </c>
      <c r="GE1699">
        <v>3</v>
      </c>
      <c r="GF1699">
        <v>3</v>
      </c>
      <c r="GG1699">
        <v>3</v>
      </c>
      <c r="GH1699">
        <v>3</v>
      </c>
      <c r="GI1699">
        <v>3</v>
      </c>
      <c r="GJ1699">
        <v>3</v>
      </c>
      <c r="GK1699">
        <v>3</v>
      </c>
      <c r="GL1699">
        <v>3</v>
      </c>
      <c r="GM1699">
        <v>3</v>
      </c>
      <c r="GN1699">
        <v>3</v>
      </c>
      <c r="GO1699">
        <v>3</v>
      </c>
      <c r="GP1699">
        <v>3</v>
      </c>
      <c r="GQ1699">
        <v>3</v>
      </c>
      <c r="GR1699">
        <v>3</v>
      </c>
    </row>
    <row r="1700" spans="2:200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  <c r="GC1700">
        <v>0</v>
      </c>
      <c r="GD1700">
        <v>0</v>
      </c>
      <c r="GE1700">
        <v>0</v>
      </c>
      <c r="GF1700">
        <v>0</v>
      </c>
      <c r="GG1700">
        <v>0</v>
      </c>
      <c r="GH1700">
        <v>0</v>
      </c>
      <c r="GI1700">
        <v>0</v>
      </c>
      <c r="GJ1700">
        <v>0</v>
      </c>
      <c r="GK1700">
        <v>0</v>
      </c>
      <c r="GL1700">
        <v>0</v>
      </c>
      <c r="GM1700">
        <v>0</v>
      </c>
      <c r="GN1700">
        <v>0</v>
      </c>
      <c r="GO1700">
        <v>0</v>
      </c>
      <c r="GP1700">
        <v>0</v>
      </c>
      <c r="GQ1700">
        <v>0</v>
      </c>
      <c r="GR1700">
        <v>0</v>
      </c>
    </row>
    <row r="1701" spans="2:200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  <c r="GC1701">
        <v>0</v>
      </c>
      <c r="GD1701">
        <v>0</v>
      </c>
      <c r="GE1701">
        <v>0</v>
      </c>
      <c r="GF1701">
        <v>0</v>
      </c>
      <c r="GG1701">
        <v>0</v>
      </c>
      <c r="GH1701">
        <v>0</v>
      </c>
      <c r="GI1701">
        <v>0</v>
      </c>
      <c r="GJ1701">
        <v>0</v>
      </c>
      <c r="GK1701">
        <v>0</v>
      </c>
      <c r="GL1701">
        <v>0</v>
      </c>
      <c r="GM1701">
        <v>0</v>
      </c>
      <c r="GN1701">
        <v>0</v>
      </c>
      <c r="GO1701">
        <v>0</v>
      </c>
      <c r="GP1701">
        <v>0</v>
      </c>
      <c r="GQ1701">
        <v>0</v>
      </c>
      <c r="GR1701">
        <v>0</v>
      </c>
    </row>
    <row r="1702" spans="2:200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  <c r="GE1702">
        <v>0</v>
      </c>
      <c r="GF1702">
        <v>0</v>
      </c>
      <c r="GG1702">
        <v>0</v>
      </c>
      <c r="GH1702">
        <v>0</v>
      </c>
      <c r="GI1702">
        <v>0</v>
      </c>
      <c r="GJ1702">
        <v>0</v>
      </c>
      <c r="GK1702">
        <v>0</v>
      </c>
      <c r="GL1702">
        <v>0</v>
      </c>
      <c r="GM1702">
        <v>0</v>
      </c>
      <c r="GN1702">
        <v>0</v>
      </c>
      <c r="GO1702">
        <v>0</v>
      </c>
      <c r="GP1702">
        <v>0</v>
      </c>
      <c r="GQ1702">
        <v>0</v>
      </c>
      <c r="GR1702">
        <v>0</v>
      </c>
    </row>
    <row r="1703" spans="2:200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  <c r="GC1703">
        <v>1</v>
      </c>
      <c r="GD1703">
        <v>1</v>
      </c>
      <c r="GE1703">
        <v>1</v>
      </c>
      <c r="GF1703">
        <v>1</v>
      </c>
      <c r="GG1703">
        <v>1</v>
      </c>
      <c r="GH1703">
        <v>1</v>
      </c>
      <c r="GI1703">
        <v>1</v>
      </c>
      <c r="GJ1703">
        <v>1</v>
      </c>
      <c r="GK1703">
        <v>1</v>
      </c>
      <c r="GL1703">
        <v>1</v>
      </c>
      <c r="GM1703">
        <v>1</v>
      </c>
      <c r="GN1703">
        <v>1</v>
      </c>
      <c r="GO1703">
        <v>1</v>
      </c>
      <c r="GP1703">
        <v>1</v>
      </c>
      <c r="GQ1703">
        <v>1</v>
      </c>
      <c r="GR1703">
        <v>1</v>
      </c>
    </row>
    <row r="1704" spans="2:200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  <c r="GC1704">
        <v>0</v>
      </c>
      <c r="GD1704">
        <v>0</v>
      </c>
      <c r="GE1704">
        <v>0</v>
      </c>
      <c r="GF1704">
        <v>0</v>
      </c>
      <c r="GG1704">
        <v>0</v>
      </c>
      <c r="GH1704">
        <v>0</v>
      </c>
      <c r="GI1704">
        <v>0</v>
      </c>
      <c r="GJ1704">
        <v>0</v>
      </c>
      <c r="GK1704">
        <v>0</v>
      </c>
      <c r="GL1704">
        <v>0</v>
      </c>
      <c r="GM1704">
        <v>0</v>
      </c>
      <c r="GN1704">
        <v>0</v>
      </c>
      <c r="GO1704">
        <v>0</v>
      </c>
      <c r="GP1704">
        <v>0</v>
      </c>
      <c r="GQ1704">
        <v>0</v>
      </c>
      <c r="GR1704">
        <v>0</v>
      </c>
    </row>
    <row r="1705" spans="2:200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  <c r="GC1705">
        <v>3</v>
      </c>
      <c r="GD1705">
        <v>3</v>
      </c>
      <c r="GE1705">
        <v>3</v>
      </c>
      <c r="GF1705">
        <v>3</v>
      </c>
      <c r="GG1705">
        <v>3</v>
      </c>
      <c r="GH1705">
        <v>3</v>
      </c>
      <c r="GI1705">
        <v>3</v>
      </c>
      <c r="GJ1705">
        <v>3</v>
      </c>
      <c r="GK1705">
        <v>3</v>
      </c>
      <c r="GL1705">
        <v>3</v>
      </c>
      <c r="GM1705">
        <v>3</v>
      </c>
      <c r="GN1705">
        <v>3</v>
      </c>
      <c r="GO1705">
        <v>3</v>
      </c>
      <c r="GP1705">
        <v>3</v>
      </c>
      <c r="GQ1705">
        <v>3</v>
      </c>
      <c r="GR1705">
        <v>3</v>
      </c>
    </row>
    <row r="1706" spans="2:200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  <c r="GC1706">
        <v>0</v>
      </c>
      <c r="GD1706">
        <v>0</v>
      </c>
      <c r="GE1706">
        <v>0</v>
      </c>
      <c r="GF1706">
        <v>0</v>
      </c>
      <c r="GG1706">
        <v>0</v>
      </c>
      <c r="GH1706">
        <v>0</v>
      </c>
      <c r="GI1706">
        <v>0</v>
      </c>
      <c r="GJ1706">
        <v>0</v>
      </c>
      <c r="GK1706">
        <v>0</v>
      </c>
      <c r="GL1706">
        <v>0</v>
      </c>
      <c r="GM1706">
        <v>0</v>
      </c>
      <c r="GN1706">
        <v>0</v>
      </c>
      <c r="GO1706">
        <v>0</v>
      </c>
      <c r="GP1706">
        <v>0</v>
      </c>
      <c r="GQ1706">
        <v>0</v>
      </c>
      <c r="GR1706">
        <v>0</v>
      </c>
    </row>
    <row r="1707" spans="2:200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  <c r="GC1707">
        <v>1</v>
      </c>
      <c r="GD1707">
        <v>1</v>
      </c>
      <c r="GE1707">
        <v>1</v>
      </c>
      <c r="GF1707">
        <v>1</v>
      </c>
      <c r="GG1707">
        <v>1</v>
      </c>
      <c r="GH1707">
        <v>1</v>
      </c>
      <c r="GI1707">
        <v>1</v>
      </c>
      <c r="GJ1707">
        <v>1</v>
      </c>
      <c r="GK1707">
        <v>1</v>
      </c>
      <c r="GL1707">
        <v>1</v>
      </c>
      <c r="GM1707">
        <v>1</v>
      </c>
      <c r="GN1707">
        <v>1</v>
      </c>
      <c r="GO1707">
        <v>1</v>
      </c>
      <c r="GP1707">
        <v>1</v>
      </c>
      <c r="GQ1707">
        <v>1</v>
      </c>
      <c r="GR1707">
        <v>1</v>
      </c>
    </row>
    <row r="1708" spans="2:200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  <c r="GC1708">
        <v>0</v>
      </c>
      <c r="GD1708">
        <v>0</v>
      </c>
      <c r="GE1708">
        <v>0</v>
      </c>
      <c r="GF1708">
        <v>0</v>
      </c>
      <c r="GG1708">
        <v>0</v>
      </c>
      <c r="GH1708">
        <v>0</v>
      </c>
      <c r="GI1708">
        <v>0</v>
      </c>
      <c r="GJ1708">
        <v>0</v>
      </c>
      <c r="GK1708">
        <v>0</v>
      </c>
      <c r="GL1708">
        <v>0</v>
      </c>
      <c r="GM1708">
        <v>0</v>
      </c>
      <c r="GN1708">
        <v>0</v>
      </c>
      <c r="GO1708">
        <v>0</v>
      </c>
      <c r="GP1708">
        <v>0</v>
      </c>
      <c r="GQ1708">
        <v>0</v>
      </c>
      <c r="GR1708">
        <v>0</v>
      </c>
    </row>
    <row r="1709" spans="2:200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  <c r="GC1709">
        <v>5</v>
      </c>
      <c r="GD1709">
        <v>5</v>
      </c>
      <c r="GE1709">
        <v>5</v>
      </c>
      <c r="GF1709">
        <v>5</v>
      </c>
      <c r="GG1709">
        <v>5</v>
      </c>
      <c r="GH1709">
        <v>5</v>
      </c>
      <c r="GI1709">
        <v>5</v>
      </c>
      <c r="GJ1709">
        <v>5</v>
      </c>
      <c r="GK1709">
        <v>5</v>
      </c>
      <c r="GL1709">
        <v>5</v>
      </c>
      <c r="GM1709">
        <v>5</v>
      </c>
      <c r="GN1709">
        <v>5</v>
      </c>
      <c r="GO1709">
        <v>5</v>
      </c>
      <c r="GP1709">
        <v>5</v>
      </c>
      <c r="GQ1709">
        <v>5</v>
      </c>
      <c r="GR1709">
        <v>5</v>
      </c>
    </row>
    <row r="1710" spans="2:200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  <c r="GC1710">
        <v>1</v>
      </c>
      <c r="GD1710">
        <v>2</v>
      </c>
      <c r="GE1710">
        <v>2</v>
      </c>
      <c r="GF1710">
        <v>2</v>
      </c>
      <c r="GG1710">
        <v>2</v>
      </c>
      <c r="GH1710">
        <v>2</v>
      </c>
      <c r="GI1710">
        <v>2</v>
      </c>
      <c r="GJ1710">
        <v>2</v>
      </c>
      <c r="GK1710">
        <v>2</v>
      </c>
      <c r="GL1710">
        <v>2</v>
      </c>
      <c r="GM1710">
        <v>2</v>
      </c>
      <c r="GN1710">
        <v>2</v>
      </c>
      <c r="GO1710">
        <v>2</v>
      </c>
      <c r="GP1710">
        <v>2</v>
      </c>
      <c r="GQ1710">
        <v>2</v>
      </c>
      <c r="GR1710">
        <v>2</v>
      </c>
    </row>
    <row r="1711" spans="2:200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  <c r="GC1711">
        <v>2</v>
      </c>
      <c r="GD1711">
        <v>2</v>
      </c>
      <c r="GE1711">
        <v>3</v>
      </c>
      <c r="GF1711">
        <v>3</v>
      </c>
      <c r="GG1711">
        <v>3</v>
      </c>
      <c r="GH1711">
        <v>3</v>
      </c>
      <c r="GI1711">
        <v>3</v>
      </c>
      <c r="GJ1711">
        <v>3</v>
      </c>
      <c r="GK1711">
        <v>3</v>
      </c>
      <c r="GL1711">
        <v>3</v>
      </c>
      <c r="GM1711">
        <v>3</v>
      </c>
      <c r="GN1711">
        <v>3</v>
      </c>
      <c r="GO1711">
        <v>3</v>
      </c>
      <c r="GP1711">
        <v>3</v>
      </c>
      <c r="GQ1711">
        <v>3</v>
      </c>
      <c r="GR1711">
        <v>3</v>
      </c>
    </row>
    <row r="1712" spans="2:200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  <c r="GC1712">
        <v>1</v>
      </c>
      <c r="GD1712">
        <v>1</v>
      </c>
      <c r="GE1712">
        <v>1</v>
      </c>
      <c r="GF1712">
        <v>1</v>
      </c>
      <c r="GG1712">
        <v>1</v>
      </c>
      <c r="GH1712">
        <v>1</v>
      </c>
      <c r="GI1712">
        <v>1</v>
      </c>
      <c r="GJ1712">
        <v>1</v>
      </c>
      <c r="GK1712">
        <v>1</v>
      </c>
      <c r="GL1712">
        <v>1</v>
      </c>
      <c r="GM1712">
        <v>1</v>
      </c>
      <c r="GN1712">
        <v>1</v>
      </c>
      <c r="GO1712">
        <v>1</v>
      </c>
      <c r="GP1712">
        <v>1</v>
      </c>
      <c r="GQ1712">
        <v>1</v>
      </c>
      <c r="GR1712">
        <v>1</v>
      </c>
    </row>
    <row r="1713" spans="2:200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  <c r="GC1713">
        <v>2</v>
      </c>
      <c r="GD1713">
        <v>2</v>
      </c>
      <c r="GE1713">
        <v>2</v>
      </c>
      <c r="GF1713">
        <v>2</v>
      </c>
      <c r="GG1713">
        <v>2</v>
      </c>
      <c r="GH1713">
        <v>2</v>
      </c>
      <c r="GI1713">
        <v>2</v>
      </c>
      <c r="GJ1713">
        <v>2</v>
      </c>
      <c r="GK1713">
        <v>2</v>
      </c>
      <c r="GL1713">
        <v>2</v>
      </c>
      <c r="GM1713">
        <v>2</v>
      </c>
      <c r="GN1713">
        <v>2</v>
      </c>
      <c r="GO1713">
        <v>2</v>
      </c>
      <c r="GP1713">
        <v>2</v>
      </c>
      <c r="GQ1713">
        <v>2</v>
      </c>
      <c r="GR1713">
        <v>2</v>
      </c>
    </row>
    <row r="1714" spans="2:200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  <c r="GC1714">
        <v>0</v>
      </c>
      <c r="GD1714">
        <v>0</v>
      </c>
      <c r="GE1714">
        <v>0</v>
      </c>
      <c r="GF1714">
        <v>0</v>
      </c>
      <c r="GG1714">
        <v>1</v>
      </c>
      <c r="GH1714">
        <v>1</v>
      </c>
      <c r="GI1714">
        <v>1</v>
      </c>
      <c r="GJ1714">
        <v>1</v>
      </c>
      <c r="GK1714">
        <v>1</v>
      </c>
      <c r="GL1714">
        <v>1</v>
      </c>
      <c r="GM1714">
        <v>1</v>
      </c>
      <c r="GN1714">
        <v>1</v>
      </c>
      <c r="GO1714">
        <v>1</v>
      </c>
      <c r="GP1714">
        <v>1</v>
      </c>
      <c r="GQ1714">
        <v>1</v>
      </c>
      <c r="GR1714">
        <v>1</v>
      </c>
    </row>
    <row r="1715" spans="2:200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  <c r="GC1715">
        <v>13</v>
      </c>
      <c r="GD1715">
        <v>13</v>
      </c>
      <c r="GE1715">
        <v>13</v>
      </c>
      <c r="GF1715">
        <v>13</v>
      </c>
      <c r="GG1715">
        <v>13</v>
      </c>
      <c r="GH1715">
        <v>13</v>
      </c>
      <c r="GI1715">
        <v>13</v>
      </c>
      <c r="GJ1715">
        <v>13</v>
      </c>
      <c r="GK1715">
        <v>13</v>
      </c>
      <c r="GL1715">
        <v>13</v>
      </c>
      <c r="GM1715">
        <v>13</v>
      </c>
      <c r="GN1715">
        <v>13</v>
      </c>
      <c r="GO1715">
        <v>13</v>
      </c>
      <c r="GP1715">
        <v>13</v>
      </c>
      <c r="GQ1715">
        <v>13</v>
      </c>
      <c r="GR1715">
        <v>13</v>
      </c>
    </row>
    <row r="1716" spans="2:200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  <c r="GC1716">
        <v>6</v>
      </c>
      <c r="GD1716">
        <v>6</v>
      </c>
      <c r="GE1716">
        <v>6</v>
      </c>
      <c r="GF1716">
        <v>6</v>
      </c>
      <c r="GG1716">
        <v>6</v>
      </c>
      <c r="GH1716">
        <v>6</v>
      </c>
      <c r="GI1716">
        <v>6</v>
      </c>
      <c r="GJ1716">
        <v>6</v>
      </c>
      <c r="GK1716">
        <v>6</v>
      </c>
      <c r="GL1716">
        <v>6</v>
      </c>
      <c r="GM1716">
        <v>6</v>
      </c>
      <c r="GN1716">
        <v>6</v>
      </c>
      <c r="GO1716">
        <v>6</v>
      </c>
      <c r="GP1716">
        <v>6</v>
      </c>
      <c r="GQ1716">
        <v>6</v>
      </c>
      <c r="GR1716">
        <v>6</v>
      </c>
    </row>
    <row r="1717" spans="2:200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  <c r="GC1717">
        <v>0</v>
      </c>
      <c r="GD1717">
        <v>0</v>
      </c>
      <c r="GE1717">
        <v>0</v>
      </c>
      <c r="GF1717">
        <v>0</v>
      </c>
      <c r="GG1717">
        <v>0</v>
      </c>
      <c r="GH1717">
        <v>0</v>
      </c>
      <c r="GI1717">
        <v>0</v>
      </c>
      <c r="GJ1717">
        <v>0</v>
      </c>
      <c r="GK1717">
        <v>0</v>
      </c>
      <c r="GL1717">
        <v>0</v>
      </c>
      <c r="GM1717">
        <v>0</v>
      </c>
      <c r="GN1717">
        <v>0</v>
      </c>
      <c r="GO1717">
        <v>0</v>
      </c>
      <c r="GP1717">
        <v>0</v>
      </c>
      <c r="GQ1717">
        <v>0</v>
      </c>
      <c r="GR1717">
        <v>0</v>
      </c>
    </row>
    <row r="1718" spans="2:200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  <c r="GC1718">
        <v>21</v>
      </c>
      <c r="GD1718">
        <v>21</v>
      </c>
      <c r="GE1718">
        <v>21</v>
      </c>
      <c r="GF1718">
        <v>21</v>
      </c>
      <c r="GG1718">
        <v>21</v>
      </c>
      <c r="GH1718">
        <v>21</v>
      </c>
      <c r="GI1718">
        <v>21</v>
      </c>
      <c r="GJ1718">
        <v>21</v>
      </c>
      <c r="GK1718">
        <v>21</v>
      </c>
      <c r="GL1718">
        <v>21</v>
      </c>
      <c r="GM1718">
        <v>22</v>
      </c>
      <c r="GN1718">
        <v>23</v>
      </c>
      <c r="GO1718">
        <v>23</v>
      </c>
      <c r="GP1718">
        <v>23</v>
      </c>
      <c r="GQ1718">
        <v>23</v>
      </c>
      <c r="GR1718">
        <v>23</v>
      </c>
    </row>
    <row r="1719" spans="2:200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  <c r="GC1719">
        <v>1</v>
      </c>
      <c r="GD1719">
        <v>1</v>
      </c>
      <c r="GE1719">
        <v>1</v>
      </c>
      <c r="GF1719">
        <v>1</v>
      </c>
      <c r="GG1719">
        <v>1</v>
      </c>
      <c r="GH1719">
        <v>1</v>
      </c>
      <c r="GI1719">
        <v>2</v>
      </c>
      <c r="GJ1719">
        <v>2</v>
      </c>
      <c r="GK1719">
        <v>2</v>
      </c>
      <c r="GL1719">
        <v>2</v>
      </c>
      <c r="GM1719">
        <v>3</v>
      </c>
      <c r="GN1719">
        <v>3</v>
      </c>
      <c r="GO1719">
        <v>3</v>
      </c>
      <c r="GP1719">
        <v>3</v>
      </c>
      <c r="GQ1719">
        <v>3</v>
      </c>
      <c r="GR1719">
        <v>3</v>
      </c>
    </row>
    <row r="1720" spans="2:200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  <c r="GC1720">
        <v>0</v>
      </c>
      <c r="GD1720">
        <v>0</v>
      </c>
      <c r="GE1720">
        <v>0</v>
      </c>
      <c r="GF1720">
        <v>1</v>
      </c>
      <c r="GG1720">
        <v>1</v>
      </c>
      <c r="GH1720">
        <v>1</v>
      </c>
      <c r="GI1720">
        <v>1</v>
      </c>
      <c r="GJ1720">
        <v>1</v>
      </c>
      <c r="GK1720">
        <v>1</v>
      </c>
      <c r="GL1720">
        <v>1</v>
      </c>
      <c r="GM1720">
        <v>1</v>
      </c>
      <c r="GN1720">
        <v>1</v>
      </c>
      <c r="GO1720">
        <v>1</v>
      </c>
      <c r="GP1720">
        <v>1</v>
      </c>
      <c r="GQ1720">
        <v>1</v>
      </c>
      <c r="GR1720">
        <v>1</v>
      </c>
    </row>
    <row r="1721" spans="2:200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  <c r="GC1721">
        <v>0</v>
      </c>
      <c r="GD1721">
        <v>0</v>
      </c>
      <c r="GE1721">
        <v>0</v>
      </c>
      <c r="GF1721">
        <v>0</v>
      </c>
      <c r="GG1721">
        <v>0</v>
      </c>
      <c r="GH1721">
        <v>0</v>
      </c>
      <c r="GI1721">
        <v>0</v>
      </c>
      <c r="GJ1721">
        <v>0</v>
      </c>
      <c r="GK1721">
        <v>0</v>
      </c>
      <c r="GL1721">
        <v>0</v>
      </c>
      <c r="GM1721">
        <v>0</v>
      </c>
      <c r="GN1721">
        <v>0</v>
      </c>
      <c r="GO1721">
        <v>0</v>
      </c>
      <c r="GP1721">
        <v>0</v>
      </c>
      <c r="GQ1721">
        <v>0</v>
      </c>
      <c r="GR1721">
        <v>0</v>
      </c>
    </row>
    <row r="1722" spans="2:200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  <c r="GC1722">
        <v>5</v>
      </c>
      <c r="GD1722">
        <v>5</v>
      </c>
      <c r="GE1722">
        <v>5</v>
      </c>
      <c r="GF1722">
        <v>6</v>
      </c>
      <c r="GG1722">
        <v>6</v>
      </c>
      <c r="GH1722">
        <v>8</v>
      </c>
      <c r="GI1722">
        <v>8</v>
      </c>
      <c r="GJ1722">
        <v>8</v>
      </c>
      <c r="GK1722">
        <v>8</v>
      </c>
      <c r="GL1722">
        <v>8</v>
      </c>
      <c r="GM1722">
        <v>9</v>
      </c>
      <c r="GN1722">
        <v>9</v>
      </c>
      <c r="GO1722">
        <v>9</v>
      </c>
      <c r="GP1722">
        <v>9</v>
      </c>
      <c r="GQ1722">
        <v>9</v>
      </c>
      <c r="GR1722">
        <v>9</v>
      </c>
    </row>
    <row r="1723" spans="2:200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  <c r="GC1723">
        <v>3</v>
      </c>
      <c r="GD1723">
        <v>3</v>
      </c>
      <c r="GE1723">
        <v>3</v>
      </c>
      <c r="GF1723">
        <v>3</v>
      </c>
      <c r="GG1723">
        <v>3</v>
      </c>
      <c r="GH1723">
        <v>3</v>
      </c>
      <c r="GI1723">
        <v>3</v>
      </c>
      <c r="GJ1723">
        <v>3</v>
      </c>
      <c r="GK1723">
        <v>3</v>
      </c>
      <c r="GL1723">
        <v>3</v>
      </c>
      <c r="GM1723">
        <v>3</v>
      </c>
      <c r="GN1723">
        <v>3</v>
      </c>
      <c r="GO1723">
        <v>3</v>
      </c>
      <c r="GP1723">
        <v>3</v>
      </c>
      <c r="GQ1723">
        <v>3</v>
      </c>
      <c r="GR1723">
        <v>3</v>
      </c>
    </row>
    <row r="1724" spans="2:200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  <c r="GC1724">
        <v>0</v>
      </c>
      <c r="GD1724">
        <v>0</v>
      </c>
      <c r="GE1724">
        <v>0</v>
      </c>
      <c r="GF1724">
        <v>0</v>
      </c>
      <c r="GG1724">
        <v>0</v>
      </c>
      <c r="GH1724">
        <v>0</v>
      </c>
      <c r="GI1724">
        <v>0</v>
      </c>
      <c r="GJ1724">
        <v>0</v>
      </c>
      <c r="GK1724">
        <v>0</v>
      </c>
      <c r="GL1724">
        <v>0</v>
      </c>
      <c r="GM1724">
        <v>0</v>
      </c>
      <c r="GN1724">
        <v>0</v>
      </c>
      <c r="GO1724">
        <v>0</v>
      </c>
      <c r="GP1724">
        <v>0</v>
      </c>
      <c r="GQ1724">
        <v>0</v>
      </c>
      <c r="GR1724">
        <v>0</v>
      </c>
    </row>
    <row r="1725" spans="2:200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  <c r="GC1725">
        <v>249</v>
      </c>
      <c r="GD1725">
        <v>250</v>
      </c>
      <c r="GE1725">
        <v>251</v>
      </c>
      <c r="GF1725">
        <v>253</v>
      </c>
      <c r="GG1725">
        <v>253</v>
      </c>
      <c r="GH1725">
        <v>253</v>
      </c>
      <c r="GI1725">
        <v>254</v>
      </c>
      <c r="GJ1725">
        <v>254</v>
      </c>
      <c r="GK1725">
        <v>254</v>
      </c>
      <c r="GL1725">
        <v>257</v>
      </c>
      <c r="GM1725">
        <v>258</v>
      </c>
      <c r="GN1725">
        <v>259</v>
      </c>
      <c r="GO1725">
        <v>260</v>
      </c>
      <c r="GP1725">
        <v>261</v>
      </c>
      <c r="GQ1725">
        <v>261</v>
      </c>
      <c r="GR1725">
        <v>261</v>
      </c>
    </row>
    <row r="1726" spans="2:200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  <c r="GC1726">
        <v>0</v>
      </c>
      <c r="GD1726">
        <v>0</v>
      </c>
      <c r="GE1726">
        <v>0</v>
      </c>
      <c r="GF1726">
        <v>0</v>
      </c>
      <c r="GG1726">
        <v>0</v>
      </c>
      <c r="GH1726">
        <v>0</v>
      </c>
      <c r="GI1726">
        <v>0</v>
      </c>
      <c r="GJ1726">
        <v>0</v>
      </c>
      <c r="GK1726">
        <v>0</v>
      </c>
      <c r="GL1726">
        <v>0</v>
      </c>
      <c r="GM1726">
        <v>0</v>
      </c>
      <c r="GN1726">
        <v>0</v>
      </c>
      <c r="GO1726">
        <v>0</v>
      </c>
      <c r="GP1726">
        <v>0</v>
      </c>
      <c r="GQ1726">
        <v>0</v>
      </c>
      <c r="GR1726">
        <v>0</v>
      </c>
    </row>
    <row r="1727" spans="2:200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  <c r="GC1727">
        <v>0</v>
      </c>
      <c r="GD1727">
        <v>0</v>
      </c>
      <c r="GE1727">
        <v>0</v>
      </c>
      <c r="GF1727">
        <v>0</v>
      </c>
      <c r="GG1727">
        <v>0</v>
      </c>
      <c r="GH1727">
        <v>0</v>
      </c>
      <c r="GI1727">
        <v>0</v>
      </c>
      <c r="GJ1727">
        <v>0</v>
      </c>
      <c r="GK1727">
        <v>0</v>
      </c>
      <c r="GL1727">
        <v>0</v>
      </c>
      <c r="GM1727">
        <v>0</v>
      </c>
      <c r="GN1727">
        <v>0</v>
      </c>
      <c r="GO1727">
        <v>0</v>
      </c>
      <c r="GP1727">
        <v>0</v>
      </c>
      <c r="GQ1727">
        <v>0</v>
      </c>
      <c r="GR1727">
        <v>0</v>
      </c>
    </row>
    <row r="1728" spans="2:200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  <c r="GC1728">
        <v>4</v>
      </c>
      <c r="GD1728">
        <v>4</v>
      </c>
      <c r="GE1728">
        <v>4</v>
      </c>
      <c r="GF1728">
        <v>4</v>
      </c>
      <c r="GG1728">
        <v>4</v>
      </c>
      <c r="GH1728">
        <v>4</v>
      </c>
      <c r="GI1728">
        <v>4</v>
      </c>
      <c r="GJ1728">
        <v>4</v>
      </c>
      <c r="GK1728">
        <v>4</v>
      </c>
      <c r="GL1728">
        <v>4</v>
      </c>
      <c r="GM1728">
        <v>5</v>
      </c>
      <c r="GN1728">
        <v>5</v>
      </c>
      <c r="GO1728">
        <v>5</v>
      </c>
      <c r="GP1728">
        <v>5</v>
      </c>
      <c r="GQ1728">
        <v>5</v>
      </c>
      <c r="GR1728">
        <v>5</v>
      </c>
    </row>
    <row r="1729" spans="2:200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  <c r="GC1729">
        <v>8</v>
      </c>
      <c r="GD1729">
        <v>8</v>
      </c>
      <c r="GE1729">
        <v>8</v>
      </c>
      <c r="GF1729">
        <v>8</v>
      </c>
      <c r="GG1729">
        <v>8</v>
      </c>
      <c r="GH1729">
        <v>8</v>
      </c>
      <c r="GI1729">
        <v>8</v>
      </c>
      <c r="GJ1729">
        <v>8</v>
      </c>
      <c r="GK1729">
        <v>8</v>
      </c>
      <c r="GL1729">
        <v>8</v>
      </c>
      <c r="GM1729">
        <v>8</v>
      </c>
      <c r="GN1729">
        <v>8</v>
      </c>
      <c r="GO1729">
        <v>8</v>
      </c>
      <c r="GP1729">
        <v>8</v>
      </c>
      <c r="GQ1729">
        <v>8</v>
      </c>
      <c r="GR1729">
        <v>8</v>
      </c>
    </row>
    <row r="1730" spans="2:200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  <c r="GC1730">
        <v>0</v>
      </c>
      <c r="GD1730">
        <v>0</v>
      </c>
      <c r="GE1730">
        <v>0</v>
      </c>
      <c r="GF1730">
        <v>0</v>
      </c>
      <c r="GG1730">
        <v>0</v>
      </c>
      <c r="GH1730">
        <v>0</v>
      </c>
      <c r="GI1730">
        <v>0</v>
      </c>
      <c r="GJ1730">
        <v>0</v>
      </c>
      <c r="GK1730">
        <v>0</v>
      </c>
      <c r="GL1730">
        <v>0</v>
      </c>
      <c r="GM1730">
        <v>0</v>
      </c>
      <c r="GN1730">
        <v>0</v>
      </c>
      <c r="GO1730">
        <v>0</v>
      </c>
      <c r="GP1730">
        <v>0</v>
      </c>
      <c r="GQ1730">
        <v>0</v>
      </c>
      <c r="GR1730">
        <v>0</v>
      </c>
    </row>
    <row r="1731" spans="2:200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  <c r="GC1731">
        <v>0</v>
      </c>
      <c r="GD1731">
        <v>0</v>
      </c>
      <c r="GE1731">
        <v>0</v>
      </c>
      <c r="GF1731">
        <v>0</v>
      </c>
      <c r="GG1731">
        <v>0</v>
      </c>
      <c r="GH1731">
        <v>0</v>
      </c>
      <c r="GI1731">
        <v>0</v>
      </c>
      <c r="GJ1731">
        <v>0</v>
      </c>
      <c r="GK1731">
        <v>0</v>
      </c>
      <c r="GL1731">
        <v>0</v>
      </c>
      <c r="GM1731">
        <v>0</v>
      </c>
      <c r="GN1731">
        <v>0</v>
      </c>
      <c r="GO1731">
        <v>0</v>
      </c>
      <c r="GP1731">
        <v>0</v>
      </c>
      <c r="GQ1731">
        <v>0</v>
      </c>
      <c r="GR1731">
        <v>0</v>
      </c>
    </row>
    <row r="1732" spans="2:200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  <c r="GC1732">
        <v>16</v>
      </c>
      <c r="GD1732">
        <v>16</v>
      </c>
      <c r="GE1732">
        <v>16</v>
      </c>
      <c r="GF1732">
        <v>16</v>
      </c>
      <c r="GG1732">
        <v>17</v>
      </c>
      <c r="GH1732">
        <v>17</v>
      </c>
      <c r="GI1732">
        <v>17</v>
      </c>
      <c r="GJ1732">
        <v>17</v>
      </c>
      <c r="GK1732">
        <v>18</v>
      </c>
      <c r="GL1732">
        <v>18</v>
      </c>
      <c r="GM1732">
        <v>18</v>
      </c>
      <c r="GN1732">
        <v>18</v>
      </c>
      <c r="GO1732">
        <v>18</v>
      </c>
      <c r="GP1732">
        <v>19</v>
      </c>
      <c r="GQ1732">
        <v>19</v>
      </c>
      <c r="GR1732">
        <v>19</v>
      </c>
    </row>
    <row r="1733" spans="2:200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  <c r="GC1733">
        <v>8</v>
      </c>
      <c r="GD1733">
        <v>8</v>
      </c>
      <c r="GE1733">
        <v>8</v>
      </c>
      <c r="GF1733">
        <v>9</v>
      </c>
      <c r="GG1733">
        <v>10</v>
      </c>
      <c r="GH1733">
        <v>11</v>
      </c>
      <c r="GI1733">
        <v>11</v>
      </c>
      <c r="GJ1733">
        <v>11</v>
      </c>
      <c r="GK1733">
        <v>11</v>
      </c>
      <c r="GL1733">
        <v>11</v>
      </c>
      <c r="GM1733">
        <v>11</v>
      </c>
      <c r="GN1733">
        <v>12</v>
      </c>
      <c r="GO1733">
        <v>13</v>
      </c>
      <c r="GP1733">
        <v>14</v>
      </c>
      <c r="GQ1733">
        <v>14</v>
      </c>
      <c r="GR1733">
        <v>17</v>
      </c>
    </row>
    <row r="1734" spans="2:200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  <c r="GC1734">
        <v>5</v>
      </c>
      <c r="GD1734">
        <v>5</v>
      </c>
      <c r="GE1734">
        <v>5</v>
      </c>
      <c r="GF1734">
        <v>5</v>
      </c>
      <c r="GG1734">
        <v>5</v>
      </c>
      <c r="GH1734">
        <v>5</v>
      </c>
      <c r="GI1734">
        <v>5</v>
      </c>
      <c r="GJ1734">
        <v>5</v>
      </c>
      <c r="GK1734">
        <v>5</v>
      </c>
      <c r="GL1734">
        <v>6</v>
      </c>
      <c r="GM1734">
        <v>6</v>
      </c>
      <c r="GN1734">
        <v>6</v>
      </c>
      <c r="GO1734">
        <v>7</v>
      </c>
      <c r="GP1734">
        <v>7</v>
      </c>
      <c r="GQ1734">
        <v>7</v>
      </c>
      <c r="GR1734">
        <v>7</v>
      </c>
    </row>
    <row r="1735" spans="2:200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  <c r="GC1735">
        <v>2</v>
      </c>
      <c r="GD1735">
        <v>2</v>
      </c>
      <c r="GE1735">
        <v>2</v>
      </c>
      <c r="GF1735">
        <v>2</v>
      </c>
      <c r="GG1735">
        <v>2</v>
      </c>
      <c r="GH1735">
        <v>2</v>
      </c>
      <c r="GI1735">
        <v>2</v>
      </c>
      <c r="GJ1735">
        <v>2</v>
      </c>
      <c r="GK1735">
        <v>2</v>
      </c>
      <c r="GL1735">
        <v>2</v>
      </c>
      <c r="GM1735">
        <v>2</v>
      </c>
      <c r="GN1735">
        <v>2</v>
      </c>
      <c r="GO1735">
        <v>2</v>
      </c>
      <c r="GP1735">
        <v>2</v>
      </c>
      <c r="GQ1735">
        <v>2</v>
      </c>
      <c r="GR1735">
        <v>2</v>
      </c>
    </row>
    <row r="1736" spans="2:200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  <c r="GC1736">
        <v>19</v>
      </c>
      <c r="GD1736">
        <v>19</v>
      </c>
      <c r="GE1736">
        <v>19</v>
      </c>
      <c r="GF1736">
        <v>19</v>
      </c>
      <c r="GG1736">
        <v>19</v>
      </c>
      <c r="GH1736">
        <v>19</v>
      </c>
      <c r="GI1736">
        <v>19</v>
      </c>
      <c r="GJ1736">
        <v>19</v>
      </c>
      <c r="GK1736">
        <v>19</v>
      </c>
      <c r="GL1736">
        <v>20</v>
      </c>
      <c r="GM1736">
        <v>20</v>
      </c>
      <c r="GN1736">
        <v>20</v>
      </c>
      <c r="GO1736">
        <v>20</v>
      </c>
      <c r="GP1736">
        <v>20</v>
      </c>
      <c r="GQ1736">
        <v>20</v>
      </c>
      <c r="GR1736">
        <v>20</v>
      </c>
    </row>
    <row r="1737" spans="2:200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  <c r="GC1737">
        <v>1</v>
      </c>
      <c r="GD1737">
        <v>1</v>
      </c>
      <c r="GE1737">
        <v>1</v>
      </c>
      <c r="GF1737">
        <v>1</v>
      </c>
      <c r="GG1737">
        <v>1</v>
      </c>
      <c r="GH1737">
        <v>1</v>
      </c>
      <c r="GI1737">
        <v>1</v>
      </c>
      <c r="GJ1737">
        <v>1</v>
      </c>
      <c r="GK1737">
        <v>1</v>
      </c>
      <c r="GL1737">
        <v>1</v>
      </c>
      <c r="GM1737">
        <v>1</v>
      </c>
      <c r="GN1737">
        <v>1</v>
      </c>
      <c r="GO1737">
        <v>1</v>
      </c>
      <c r="GP1737">
        <v>1</v>
      </c>
      <c r="GQ1737">
        <v>1</v>
      </c>
      <c r="GR1737">
        <v>1</v>
      </c>
    </row>
    <row r="1738" spans="2:200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  <c r="GC1738">
        <v>0</v>
      </c>
      <c r="GD1738">
        <v>0</v>
      </c>
      <c r="GE1738">
        <v>0</v>
      </c>
      <c r="GF1738">
        <v>0</v>
      </c>
      <c r="GG1738">
        <v>0</v>
      </c>
      <c r="GH1738">
        <v>0</v>
      </c>
      <c r="GI1738">
        <v>0</v>
      </c>
      <c r="GJ1738">
        <v>0</v>
      </c>
      <c r="GK1738">
        <v>0</v>
      </c>
      <c r="GL1738">
        <v>0</v>
      </c>
      <c r="GM1738">
        <v>0</v>
      </c>
      <c r="GN1738">
        <v>0</v>
      </c>
      <c r="GO1738">
        <v>0</v>
      </c>
      <c r="GP1738">
        <v>0</v>
      </c>
      <c r="GQ1738">
        <v>0</v>
      </c>
      <c r="GR1738">
        <v>0</v>
      </c>
    </row>
    <row r="1739" spans="2:200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  <c r="GC1739">
        <v>1</v>
      </c>
      <c r="GD1739">
        <v>1</v>
      </c>
      <c r="GE1739">
        <v>1</v>
      </c>
      <c r="GF1739">
        <v>1</v>
      </c>
      <c r="GG1739">
        <v>1</v>
      </c>
      <c r="GH1739">
        <v>1</v>
      </c>
      <c r="GI1739">
        <v>1</v>
      </c>
      <c r="GJ1739">
        <v>1</v>
      </c>
      <c r="GK1739">
        <v>1</v>
      </c>
      <c r="GL1739">
        <v>1</v>
      </c>
      <c r="GM1739">
        <v>1</v>
      </c>
      <c r="GN1739">
        <v>1</v>
      </c>
      <c r="GO1739">
        <v>1</v>
      </c>
      <c r="GP1739">
        <v>1</v>
      </c>
      <c r="GQ1739">
        <v>1</v>
      </c>
      <c r="GR1739">
        <v>1</v>
      </c>
    </row>
    <row r="1740" spans="2:200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  <c r="GC1740">
        <v>2</v>
      </c>
      <c r="GD1740">
        <v>2</v>
      </c>
      <c r="GE1740">
        <v>2</v>
      </c>
      <c r="GF1740">
        <v>2</v>
      </c>
      <c r="GG1740">
        <v>2</v>
      </c>
      <c r="GH1740">
        <v>2</v>
      </c>
      <c r="GI1740">
        <v>2</v>
      </c>
      <c r="GJ1740">
        <v>2</v>
      </c>
      <c r="GK1740">
        <v>2</v>
      </c>
      <c r="GL1740">
        <v>2</v>
      </c>
      <c r="GM1740">
        <v>2</v>
      </c>
      <c r="GN1740">
        <v>2</v>
      </c>
      <c r="GO1740">
        <v>2</v>
      </c>
      <c r="GP1740">
        <v>2</v>
      </c>
      <c r="GQ1740">
        <v>2</v>
      </c>
      <c r="GR1740">
        <v>2</v>
      </c>
    </row>
    <row r="1741" spans="2:200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  <c r="GC1741">
        <v>0</v>
      </c>
      <c r="GD1741">
        <v>0</v>
      </c>
      <c r="GE1741">
        <v>0</v>
      </c>
      <c r="GF1741">
        <v>0</v>
      </c>
      <c r="GG1741">
        <v>0</v>
      </c>
      <c r="GH1741">
        <v>0</v>
      </c>
      <c r="GI1741">
        <v>0</v>
      </c>
      <c r="GJ1741">
        <v>0</v>
      </c>
      <c r="GK1741">
        <v>0</v>
      </c>
      <c r="GL1741">
        <v>0</v>
      </c>
      <c r="GM1741">
        <v>0</v>
      </c>
      <c r="GN1741">
        <v>0</v>
      </c>
      <c r="GO1741">
        <v>0</v>
      </c>
      <c r="GP1741">
        <v>0</v>
      </c>
      <c r="GQ1741">
        <v>0</v>
      </c>
      <c r="GR1741">
        <v>0</v>
      </c>
    </row>
    <row r="1742" spans="2:200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  <c r="GC1742">
        <v>0</v>
      </c>
      <c r="GD1742">
        <v>0</v>
      </c>
      <c r="GE1742">
        <v>0</v>
      </c>
      <c r="GF1742">
        <v>0</v>
      </c>
      <c r="GG1742">
        <v>0</v>
      </c>
      <c r="GH1742">
        <v>0</v>
      </c>
      <c r="GI1742">
        <v>0</v>
      </c>
      <c r="GJ1742">
        <v>0</v>
      </c>
      <c r="GK1742">
        <v>0</v>
      </c>
      <c r="GL1742">
        <v>0</v>
      </c>
      <c r="GM1742">
        <v>0</v>
      </c>
      <c r="GN1742">
        <v>0</v>
      </c>
      <c r="GO1742">
        <v>0</v>
      </c>
      <c r="GP1742">
        <v>0</v>
      </c>
      <c r="GQ1742">
        <v>0</v>
      </c>
      <c r="GR1742">
        <v>0</v>
      </c>
    </row>
    <row r="1743" spans="2:200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  <c r="GC1743">
        <v>0</v>
      </c>
      <c r="GD1743">
        <v>0</v>
      </c>
      <c r="GE1743">
        <v>0</v>
      </c>
      <c r="GF1743">
        <v>0</v>
      </c>
      <c r="GG1743">
        <v>0</v>
      </c>
      <c r="GH1743">
        <v>0</v>
      </c>
      <c r="GI1743">
        <v>0</v>
      </c>
      <c r="GJ1743">
        <v>0</v>
      </c>
      <c r="GK1743">
        <v>0</v>
      </c>
      <c r="GL1743">
        <v>0</v>
      </c>
      <c r="GM1743">
        <v>0</v>
      </c>
      <c r="GN1743">
        <v>0</v>
      </c>
      <c r="GO1743">
        <v>0</v>
      </c>
      <c r="GP1743">
        <v>0</v>
      </c>
      <c r="GQ1743">
        <v>0</v>
      </c>
      <c r="GR1743">
        <v>0</v>
      </c>
    </row>
    <row r="1744" spans="2:200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  <c r="GC1744">
        <v>0</v>
      </c>
      <c r="GD1744">
        <v>0</v>
      </c>
      <c r="GE1744">
        <v>0</v>
      </c>
      <c r="GF1744">
        <v>0</v>
      </c>
      <c r="GG1744">
        <v>0</v>
      </c>
      <c r="GH1744">
        <v>0</v>
      </c>
      <c r="GI1744">
        <v>0</v>
      </c>
      <c r="GJ1744">
        <v>0</v>
      </c>
      <c r="GK1744">
        <v>0</v>
      </c>
      <c r="GL1744">
        <v>0</v>
      </c>
      <c r="GM1744">
        <v>0</v>
      </c>
      <c r="GN1744">
        <v>0</v>
      </c>
      <c r="GO1744">
        <v>0</v>
      </c>
      <c r="GP1744">
        <v>0</v>
      </c>
      <c r="GQ1744">
        <v>0</v>
      </c>
      <c r="GR1744">
        <v>0</v>
      </c>
    </row>
    <row r="1745" spans="2:200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  <c r="GC1745">
        <v>40</v>
      </c>
      <c r="GD1745">
        <v>40</v>
      </c>
      <c r="GE1745">
        <v>40</v>
      </c>
      <c r="GF1745">
        <v>41</v>
      </c>
      <c r="GG1745">
        <v>41</v>
      </c>
      <c r="GH1745">
        <v>41</v>
      </c>
      <c r="GI1745">
        <v>41</v>
      </c>
      <c r="GJ1745">
        <v>41</v>
      </c>
      <c r="GK1745">
        <v>42</v>
      </c>
      <c r="GL1745">
        <v>43</v>
      </c>
      <c r="GM1745">
        <v>43</v>
      </c>
      <c r="GN1745">
        <v>43</v>
      </c>
      <c r="GO1745">
        <v>43</v>
      </c>
      <c r="GP1745">
        <v>43</v>
      </c>
      <c r="GQ1745">
        <v>43</v>
      </c>
      <c r="GR1745">
        <v>43</v>
      </c>
    </row>
    <row r="1746" spans="2:200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  <c r="GC1746">
        <v>0</v>
      </c>
      <c r="GD1746">
        <v>0</v>
      </c>
      <c r="GE1746">
        <v>0</v>
      </c>
      <c r="GF1746">
        <v>0</v>
      </c>
      <c r="GG1746">
        <v>0</v>
      </c>
      <c r="GH1746">
        <v>0</v>
      </c>
      <c r="GI1746">
        <v>0</v>
      </c>
      <c r="GJ1746">
        <v>0</v>
      </c>
      <c r="GK1746">
        <v>0</v>
      </c>
      <c r="GL1746">
        <v>0</v>
      </c>
      <c r="GM1746">
        <v>0</v>
      </c>
      <c r="GN1746">
        <v>0</v>
      </c>
      <c r="GO1746">
        <v>0</v>
      </c>
      <c r="GP1746">
        <v>0</v>
      </c>
      <c r="GQ1746">
        <v>0</v>
      </c>
      <c r="GR1746">
        <v>0</v>
      </c>
    </row>
    <row r="1747" spans="2:200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  <c r="GC1747">
        <v>3</v>
      </c>
      <c r="GD1747">
        <v>3</v>
      </c>
      <c r="GE1747">
        <v>3</v>
      </c>
      <c r="GF1747">
        <v>3</v>
      </c>
      <c r="GG1747">
        <v>3</v>
      </c>
      <c r="GH1747">
        <v>3</v>
      </c>
      <c r="GI1747">
        <v>3</v>
      </c>
      <c r="GJ1747">
        <v>3</v>
      </c>
      <c r="GK1747">
        <v>3</v>
      </c>
      <c r="GL1747">
        <v>3</v>
      </c>
      <c r="GM1747">
        <v>3</v>
      </c>
      <c r="GN1747">
        <v>3</v>
      </c>
      <c r="GO1747">
        <v>3</v>
      </c>
      <c r="GP1747">
        <v>3</v>
      </c>
      <c r="GQ1747">
        <v>3</v>
      </c>
      <c r="GR1747">
        <v>3</v>
      </c>
    </row>
    <row r="1748" spans="2:200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  <c r="GC1748">
        <v>16</v>
      </c>
      <c r="GD1748">
        <v>16</v>
      </c>
      <c r="GE1748">
        <v>16</v>
      </c>
      <c r="GF1748">
        <v>16</v>
      </c>
      <c r="GG1748">
        <v>16</v>
      </c>
      <c r="GH1748">
        <v>16</v>
      </c>
      <c r="GI1748">
        <v>16</v>
      </c>
      <c r="GJ1748">
        <v>16</v>
      </c>
      <c r="GK1748">
        <v>16</v>
      </c>
      <c r="GL1748">
        <v>16</v>
      </c>
      <c r="GM1748">
        <v>16</v>
      </c>
      <c r="GN1748">
        <v>16</v>
      </c>
      <c r="GO1748">
        <v>16</v>
      </c>
      <c r="GP1748">
        <v>16</v>
      </c>
      <c r="GQ1748">
        <v>16</v>
      </c>
      <c r="GR1748">
        <v>16</v>
      </c>
    </row>
    <row r="1749" spans="2:200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  <c r="GC1749">
        <v>4</v>
      </c>
      <c r="GD1749">
        <v>4</v>
      </c>
      <c r="GE1749">
        <v>4</v>
      </c>
      <c r="GF1749">
        <v>4</v>
      </c>
      <c r="GG1749">
        <v>4</v>
      </c>
      <c r="GH1749">
        <v>5</v>
      </c>
      <c r="GI1749">
        <v>5</v>
      </c>
      <c r="GJ1749">
        <v>5</v>
      </c>
      <c r="GK1749">
        <v>5</v>
      </c>
      <c r="GL1749">
        <v>5</v>
      </c>
      <c r="GM1749">
        <v>5</v>
      </c>
      <c r="GN1749">
        <v>5</v>
      </c>
      <c r="GO1749">
        <v>5</v>
      </c>
      <c r="GP1749">
        <v>5</v>
      </c>
      <c r="GQ1749">
        <v>5</v>
      </c>
      <c r="GR1749">
        <v>5</v>
      </c>
    </row>
    <row r="1750" spans="2:200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  <c r="GC1750">
        <v>0</v>
      </c>
      <c r="GD1750">
        <v>0</v>
      </c>
      <c r="GE1750">
        <v>0</v>
      </c>
      <c r="GF1750">
        <v>0</v>
      </c>
      <c r="GG1750">
        <v>0</v>
      </c>
      <c r="GH1750">
        <v>0</v>
      </c>
      <c r="GI1750">
        <v>0</v>
      </c>
      <c r="GJ1750">
        <v>0</v>
      </c>
      <c r="GK1750">
        <v>0</v>
      </c>
      <c r="GL1750">
        <v>0</v>
      </c>
      <c r="GM1750">
        <v>0</v>
      </c>
      <c r="GN1750">
        <v>0</v>
      </c>
      <c r="GO1750">
        <v>0</v>
      </c>
      <c r="GP1750">
        <v>0</v>
      </c>
      <c r="GQ1750">
        <v>0</v>
      </c>
      <c r="GR1750">
        <v>0</v>
      </c>
    </row>
    <row r="1751" spans="2:200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  <c r="GC1751">
        <v>22</v>
      </c>
      <c r="GD1751">
        <v>22</v>
      </c>
      <c r="GE1751">
        <v>22</v>
      </c>
      <c r="GF1751">
        <v>22</v>
      </c>
      <c r="GG1751">
        <v>22</v>
      </c>
      <c r="GH1751">
        <v>22</v>
      </c>
      <c r="GI1751">
        <v>22</v>
      </c>
      <c r="GJ1751">
        <v>23</v>
      </c>
      <c r="GK1751">
        <v>23</v>
      </c>
      <c r="GL1751">
        <v>23</v>
      </c>
      <c r="GM1751">
        <v>23</v>
      </c>
      <c r="GN1751">
        <v>23</v>
      </c>
      <c r="GO1751">
        <v>25</v>
      </c>
      <c r="GP1751">
        <v>25</v>
      </c>
      <c r="GQ1751">
        <v>25</v>
      </c>
      <c r="GR1751">
        <v>25</v>
      </c>
    </row>
    <row r="1752" spans="2:200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  <c r="GC1752">
        <v>2</v>
      </c>
      <c r="GD1752">
        <v>2</v>
      </c>
      <c r="GE1752">
        <v>2</v>
      </c>
      <c r="GF1752">
        <v>2</v>
      </c>
      <c r="GG1752">
        <v>2</v>
      </c>
      <c r="GH1752">
        <v>3</v>
      </c>
      <c r="GI1752">
        <v>3</v>
      </c>
      <c r="GJ1752">
        <v>3</v>
      </c>
      <c r="GK1752">
        <v>3</v>
      </c>
      <c r="GL1752">
        <v>3</v>
      </c>
      <c r="GM1752">
        <v>3</v>
      </c>
      <c r="GN1752">
        <v>3</v>
      </c>
      <c r="GO1752">
        <v>4</v>
      </c>
      <c r="GP1752">
        <v>4</v>
      </c>
      <c r="GQ1752">
        <v>4</v>
      </c>
      <c r="GR1752">
        <v>4</v>
      </c>
    </row>
    <row r="1753" spans="2:200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  <c r="GC1753">
        <v>4</v>
      </c>
      <c r="GD1753">
        <v>4</v>
      </c>
      <c r="GE1753">
        <v>4</v>
      </c>
      <c r="GF1753">
        <v>4</v>
      </c>
      <c r="GG1753">
        <v>4</v>
      </c>
      <c r="GH1753">
        <v>4</v>
      </c>
      <c r="GI1753">
        <v>4</v>
      </c>
      <c r="GJ1753">
        <v>4</v>
      </c>
      <c r="GK1753">
        <v>4</v>
      </c>
      <c r="GL1753">
        <v>4</v>
      </c>
      <c r="GM1753">
        <v>4</v>
      </c>
      <c r="GN1753">
        <v>4</v>
      </c>
      <c r="GO1753">
        <v>5</v>
      </c>
      <c r="GP1753">
        <v>5</v>
      </c>
      <c r="GQ1753">
        <v>5</v>
      </c>
      <c r="GR1753">
        <v>6</v>
      </c>
    </row>
    <row r="1754" spans="2:200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  <c r="GC1754">
        <v>23</v>
      </c>
      <c r="GD1754">
        <v>23</v>
      </c>
      <c r="GE1754">
        <v>23</v>
      </c>
      <c r="GF1754">
        <v>23</v>
      </c>
      <c r="GG1754">
        <v>23</v>
      </c>
      <c r="GH1754">
        <v>23</v>
      </c>
      <c r="GI1754">
        <v>23</v>
      </c>
      <c r="GJ1754">
        <v>23</v>
      </c>
      <c r="GK1754">
        <v>23</v>
      </c>
      <c r="GL1754">
        <v>23</v>
      </c>
      <c r="GM1754">
        <v>23</v>
      </c>
      <c r="GN1754">
        <v>23</v>
      </c>
      <c r="GO1754">
        <v>24</v>
      </c>
      <c r="GP1754">
        <v>24</v>
      </c>
      <c r="GQ1754">
        <v>24</v>
      </c>
      <c r="GR1754">
        <v>24</v>
      </c>
    </row>
    <row r="1755" spans="2:200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  <c r="GC1755">
        <v>0</v>
      </c>
      <c r="GD1755">
        <v>0</v>
      </c>
      <c r="GE1755">
        <v>0</v>
      </c>
      <c r="GF1755">
        <v>0</v>
      </c>
      <c r="GG1755">
        <v>0</v>
      </c>
      <c r="GH1755">
        <v>0</v>
      </c>
      <c r="GI1755">
        <v>0</v>
      </c>
      <c r="GJ1755">
        <v>0</v>
      </c>
      <c r="GK1755">
        <v>0</v>
      </c>
      <c r="GL1755">
        <v>0</v>
      </c>
      <c r="GM1755">
        <v>0</v>
      </c>
      <c r="GN1755">
        <v>0</v>
      </c>
      <c r="GO1755">
        <v>0</v>
      </c>
      <c r="GP1755">
        <v>0</v>
      </c>
      <c r="GQ1755">
        <v>0</v>
      </c>
      <c r="GR1755">
        <v>0</v>
      </c>
    </row>
    <row r="1756" spans="2:200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  <c r="GC1756">
        <v>18</v>
      </c>
      <c r="GD1756">
        <v>22</v>
      </c>
      <c r="GE1756">
        <v>22</v>
      </c>
      <c r="GF1756">
        <v>24</v>
      </c>
      <c r="GG1756">
        <v>25</v>
      </c>
      <c r="GH1756">
        <v>25</v>
      </c>
      <c r="GI1756">
        <v>25</v>
      </c>
      <c r="GJ1756">
        <v>25</v>
      </c>
      <c r="GK1756">
        <v>25</v>
      </c>
      <c r="GL1756">
        <v>26</v>
      </c>
      <c r="GM1756">
        <v>29</v>
      </c>
      <c r="GN1756">
        <v>32</v>
      </c>
      <c r="GO1756">
        <v>32</v>
      </c>
      <c r="GP1756">
        <v>32</v>
      </c>
      <c r="GQ1756">
        <v>32</v>
      </c>
      <c r="GR1756">
        <v>32</v>
      </c>
    </row>
    <row r="1757" spans="2:200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  <c r="GC1757">
        <v>5</v>
      </c>
      <c r="GD1757">
        <v>5</v>
      </c>
      <c r="GE1757">
        <v>5</v>
      </c>
      <c r="GF1757">
        <v>5</v>
      </c>
      <c r="GG1757">
        <v>5</v>
      </c>
      <c r="GH1757">
        <v>8</v>
      </c>
      <c r="GI1757">
        <v>8</v>
      </c>
      <c r="GJ1757">
        <v>8</v>
      </c>
      <c r="GK1757">
        <v>8</v>
      </c>
      <c r="GL1757">
        <v>8</v>
      </c>
      <c r="GM1757">
        <v>8</v>
      </c>
      <c r="GN1757">
        <v>8</v>
      </c>
      <c r="GO1757">
        <v>8</v>
      </c>
      <c r="GP1757">
        <v>8</v>
      </c>
      <c r="GQ1757">
        <v>8</v>
      </c>
      <c r="GR1757">
        <v>9</v>
      </c>
    </row>
    <row r="1758" spans="2:200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  <c r="GC1758">
        <v>11</v>
      </c>
      <c r="GD1758">
        <v>11</v>
      </c>
      <c r="GE1758">
        <v>11</v>
      </c>
      <c r="GF1758">
        <v>11</v>
      </c>
      <c r="GG1758">
        <v>11</v>
      </c>
      <c r="GH1758">
        <v>11</v>
      </c>
      <c r="GI1758">
        <v>11</v>
      </c>
      <c r="GJ1758">
        <v>11</v>
      </c>
      <c r="GK1758">
        <v>11</v>
      </c>
      <c r="GL1758">
        <v>11</v>
      </c>
      <c r="GM1758">
        <v>11</v>
      </c>
      <c r="GN1758">
        <v>11</v>
      </c>
      <c r="GO1758">
        <v>11</v>
      </c>
      <c r="GP1758">
        <v>11</v>
      </c>
      <c r="GQ1758">
        <v>11</v>
      </c>
      <c r="GR1758">
        <v>11</v>
      </c>
    </row>
    <row r="1759" spans="2:200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  <c r="GC1759">
        <v>19</v>
      </c>
      <c r="GD1759">
        <v>19</v>
      </c>
      <c r="GE1759">
        <v>19</v>
      </c>
      <c r="GF1759">
        <v>19</v>
      </c>
      <c r="GG1759">
        <v>19</v>
      </c>
      <c r="GH1759">
        <v>19</v>
      </c>
      <c r="GI1759">
        <v>19</v>
      </c>
      <c r="GJ1759">
        <v>19</v>
      </c>
      <c r="GK1759">
        <v>19</v>
      </c>
      <c r="GL1759">
        <v>19</v>
      </c>
      <c r="GM1759">
        <v>19</v>
      </c>
      <c r="GN1759">
        <v>19</v>
      </c>
      <c r="GO1759">
        <v>19</v>
      </c>
      <c r="GP1759">
        <v>19</v>
      </c>
      <c r="GQ1759">
        <v>19</v>
      </c>
      <c r="GR1759">
        <v>19</v>
      </c>
    </row>
    <row r="1760" spans="2:200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  <c r="GC1760">
        <v>4</v>
      </c>
      <c r="GD1760">
        <v>4</v>
      </c>
      <c r="GE1760">
        <v>4</v>
      </c>
      <c r="GF1760">
        <v>4</v>
      </c>
      <c r="GG1760">
        <v>4</v>
      </c>
      <c r="GH1760">
        <v>4</v>
      </c>
      <c r="GI1760">
        <v>4</v>
      </c>
      <c r="GJ1760">
        <v>4</v>
      </c>
      <c r="GK1760">
        <v>4</v>
      </c>
      <c r="GL1760">
        <v>4</v>
      </c>
      <c r="GM1760">
        <v>4</v>
      </c>
      <c r="GN1760">
        <v>4</v>
      </c>
      <c r="GO1760">
        <v>4</v>
      </c>
      <c r="GP1760">
        <v>4</v>
      </c>
      <c r="GQ1760">
        <v>4</v>
      </c>
      <c r="GR1760">
        <v>4</v>
      </c>
    </row>
    <row r="1761" spans="2:200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  <c r="GC1761">
        <v>11</v>
      </c>
      <c r="GD1761">
        <v>11</v>
      </c>
      <c r="GE1761">
        <v>12</v>
      </c>
      <c r="GF1761">
        <v>12</v>
      </c>
      <c r="GG1761">
        <v>12</v>
      </c>
      <c r="GH1761">
        <v>12</v>
      </c>
      <c r="GI1761">
        <v>12</v>
      </c>
      <c r="GJ1761">
        <v>12</v>
      </c>
      <c r="GK1761">
        <v>12</v>
      </c>
      <c r="GL1761">
        <v>12</v>
      </c>
      <c r="GM1761">
        <v>12</v>
      </c>
      <c r="GN1761">
        <v>12</v>
      </c>
      <c r="GO1761">
        <v>13</v>
      </c>
      <c r="GP1761">
        <v>13</v>
      </c>
      <c r="GQ1761">
        <v>13</v>
      </c>
      <c r="GR1761">
        <v>13</v>
      </c>
    </row>
    <row r="1762" spans="2:200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  <c r="GC1762">
        <v>25</v>
      </c>
      <c r="GD1762">
        <v>25</v>
      </c>
      <c r="GE1762">
        <v>25</v>
      </c>
      <c r="GF1762">
        <v>25</v>
      </c>
      <c r="GG1762">
        <v>25</v>
      </c>
      <c r="GH1762">
        <v>25</v>
      </c>
      <c r="GI1762">
        <v>25</v>
      </c>
      <c r="GJ1762">
        <v>25</v>
      </c>
      <c r="GK1762">
        <v>25</v>
      </c>
      <c r="GL1762">
        <v>25</v>
      </c>
      <c r="GM1762">
        <v>25</v>
      </c>
      <c r="GN1762">
        <v>25</v>
      </c>
      <c r="GO1762">
        <v>25</v>
      </c>
      <c r="GP1762">
        <v>25</v>
      </c>
      <c r="GQ1762">
        <v>25</v>
      </c>
      <c r="GR1762">
        <v>25</v>
      </c>
    </row>
    <row r="1763" spans="2:200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  <c r="GC1763">
        <v>12</v>
      </c>
      <c r="GD1763">
        <v>13</v>
      </c>
      <c r="GE1763">
        <v>13</v>
      </c>
      <c r="GF1763">
        <v>13</v>
      </c>
      <c r="GG1763">
        <v>13</v>
      </c>
      <c r="GH1763">
        <v>13</v>
      </c>
      <c r="GI1763">
        <v>13</v>
      </c>
      <c r="GJ1763">
        <v>13</v>
      </c>
      <c r="GK1763">
        <v>13</v>
      </c>
      <c r="GL1763">
        <v>13</v>
      </c>
      <c r="GM1763">
        <v>13</v>
      </c>
      <c r="GN1763">
        <v>14</v>
      </c>
      <c r="GO1763">
        <v>14</v>
      </c>
      <c r="GP1763">
        <v>14</v>
      </c>
      <c r="GQ1763">
        <v>13</v>
      </c>
      <c r="GR1763">
        <v>13</v>
      </c>
    </row>
    <row r="1764" spans="2:200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  <c r="GC1764">
        <v>7</v>
      </c>
      <c r="GD1764">
        <v>7</v>
      </c>
      <c r="GE1764">
        <v>7</v>
      </c>
      <c r="GF1764">
        <v>7</v>
      </c>
      <c r="GG1764">
        <v>7</v>
      </c>
      <c r="GH1764">
        <v>7</v>
      </c>
      <c r="GI1764">
        <v>7</v>
      </c>
      <c r="GJ1764">
        <v>7</v>
      </c>
      <c r="GK1764">
        <v>7</v>
      </c>
      <c r="GL1764">
        <v>7</v>
      </c>
      <c r="GM1764">
        <v>7</v>
      </c>
      <c r="GN1764">
        <v>10</v>
      </c>
      <c r="GO1764">
        <v>10</v>
      </c>
      <c r="GP1764">
        <v>10</v>
      </c>
      <c r="GQ1764">
        <v>10</v>
      </c>
      <c r="GR1764">
        <v>10</v>
      </c>
    </row>
    <row r="1765" spans="2:200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  <c r="GC1765">
        <v>20</v>
      </c>
      <c r="GD1765">
        <v>20</v>
      </c>
      <c r="GE1765">
        <v>21</v>
      </c>
      <c r="GF1765">
        <v>21</v>
      </c>
      <c r="GG1765">
        <v>21</v>
      </c>
      <c r="GH1765">
        <v>21</v>
      </c>
      <c r="GI1765">
        <v>21</v>
      </c>
      <c r="GJ1765">
        <v>21</v>
      </c>
      <c r="GK1765">
        <v>21</v>
      </c>
      <c r="GL1765">
        <v>22</v>
      </c>
      <c r="GM1765">
        <v>23</v>
      </c>
      <c r="GN1765">
        <v>23</v>
      </c>
      <c r="GO1765">
        <v>23</v>
      </c>
      <c r="GP1765">
        <v>24</v>
      </c>
      <c r="GQ1765">
        <v>24</v>
      </c>
      <c r="GR1765">
        <v>26</v>
      </c>
    </row>
    <row r="1766" spans="2:200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  <c r="GC1766">
        <v>6</v>
      </c>
      <c r="GD1766">
        <v>7</v>
      </c>
      <c r="GE1766">
        <v>7</v>
      </c>
      <c r="GF1766">
        <v>8</v>
      </c>
      <c r="GG1766">
        <v>8</v>
      </c>
      <c r="GH1766">
        <v>8</v>
      </c>
      <c r="GI1766">
        <v>8</v>
      </c>
      <c r="GJ1766">
        <v>8</v>
      </c>
      <c r="GK1766">
        <v>8</v>
      </c>
      <c r="GL1766">
        <v>9</v>
      </c>
      <c r="GM1766">
        <v>10</v>
      </c>
      <c r="GN1766">
        <v>11</v>
      </c>
      <c r="GO1766">
        <v>11</v>
      </c>
      <c r="GP1766">
        <v>11</v>
      </c>
      <c r="GQ1766">
        <v>11</v>
      </c>
      <c r="GR1766">
        <v>12</v>
      </c>
    </row>
    <row r="1767" spans="2:200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  <c r="GC1767">
        <v>20</v>
      </c>
      <c r="GD1767">
        <v>20</v>
      </c>
      <c r="GE1767">
        <v>20</v>
      </c>
      <c r="GF1767">
        <v>21</v>
      </c>
      <c r="GG1767">
        <v>21</v>
      </c>
      <c r="GH1767">
        <v>21</v>
      </c>
      <c r="GI1767">
        <v>21</v>
      </c>
      <c r="GJ1767">
        <v>21</v>
      </c>
      <c r="GK1767">
        <v>21</v>
      </c>
      <c r="GL1767">
        <v>25</v>
      </c>
      <c r="GM1767">
        <v>26</v>
      </c>
      <c r="GN1767">
        <v>26</v>
      </c>
      <c r="GO1767">
        <v>27</v>
      </c>
      <c r="GP1767">
        <v>27</v>
      </c>
      <c r="GQ1767">
        <v>27</v>
      </c>
      <c r="GR1767">
        <v>27</v>
      </c>
    </row>
    <row r="1768" spans="2:200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  <c r="GC1768">
        <v>45</v>
      </c>
      <c r="GD1768">
        <v>45</v>
      </c>
      <c r="GE1768">
        <v>45</v>
      </c>
      <c r="GF1768">
        <v>45</v>
      </c>
      <c r="GG1768">
        <v>46</v>
      </c>
      <c r="GH1768">
        <v>46</v>
      </c>
      <c r="GI1768">
        <v>46</v>
      </c>
      <c r="GJ1768">
        <v>46</v>
      </c>
      <c r="GK1768">
        <v>48</v>
      </c>
      <c r="GL1768">
        <v>48</v>
      </c>
      <c r="GM1768">
        <v>50</v>
      </c>
      <c r="GN1768">
        <v>50</v>
      </c>
      <c r="GO1768">
        <v>51</v>
      </c>
      <c r="GP1768">
        <v>53</v>
      </c>
      <c r="GQ1768">
        <v>53</v>
      </c>
      <c r="GR1768">
        <v>53</v>
      </c>
    </row>
    <row r="1769" spans="2:200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  <c r="GC1769">
        <v>2</v>
      </c>
      <c r="GD1769">
        <v>2</v>
      </c>
      <c r="GE1769">
        <v>2</v>
      </c>
      <c r="GF1769">
        <v>2</v>
      </c>
      <c r="GG1769">
        <v>2</v>
      </c>
      <c r="GH1769">
        <v>2</v>
      </c>
      <c r="GI1769">
        <v>2</v>
      </c>
      <c r="GJ1769">
        <v>2</v>
      </c>
      <c r="GK1769">
        <v>2</v>
      </c>
      <c r="GL1769">
        <v>2</v>
      </c>
      <c r="GM1769">
        <v>3</v>
      </c>
      <c r="GN1769">
        <v>3</v>
      </c>
      <c r="GO1769">
        <v>2</v>
      </c>
      <c r="GP1769">
        <v>2</v>
      </c>
      <c r="GQ1769">
        <v>2</v>
      </c>
      <c r="GR1769">
        <v>2</v>
      </c>
    </row>
    <row r="1770" spans="2:200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  <c r="GC1770">
        <v>3</v>
      </c>
      <c r="GD1770">
        <v>3</v>
      </c>
      <c r="GE1770">
        <v>3</v>
      </c>
      <c r="GF1770">
        <v>3</v>
      </c>
      <c r="GG1770">
        <v>4</v>
      </c>
      <c r="GH1770">
        <v>5</v>
      </c>
      <c r="GI1770">
        <v>5</v>
      </c>
      <c r="GJ1770">
        <v>5</v>
      </c>
      <c r="GK1770">
        <v>5</v>
      </c>
      <c r="GL1770">
        <v>5</v>
      </c>
      <c r="GM1770">
        <v>5</v>
      </c>
      <c r="GN1770">
        <v>5</v>
      </c>
      <c r="GO1770">
        <v>5</v>
      </c>
      <c r="GP1770">
        <v>5</v>
      </c>
      <c r="GQ1770">
        <v>5</v>
      </c>
      <c r="GR1770">
        <v>5</v>
      </c>
    </row>
    <row r="1771" spans="2:200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  <c r="GC1771">
        <v>10</v>
      </c>
      <c r="GD1771">
        <v>10</v>
      </c>
      <c r="GE1771">
        <v>10</v>
      </c>
      <c r="GF1771">
        <v>10</v>
      </c>
      <c r="GG1771">
        <v>10</v>
      </c>
      <c r="GH1771">
        <v>10</v>
      </c>
      <c r="GI1771">
        <v>10</v>
      </c>
      <c r="GJ1771">
        <v>10</v>
      </c>
      <c r="GK1771">
        <v>10</v>
      </c>
      <c r="GL1771">
        <v>10</v>
      </c>
      <c r="GM1771">
        <v>10</v>
      </c>
      <c r="GN1771">
        <v>11</v>
      </c>
      <c r="GO1771">
        <v>11</v>
      </c>
      <c r="GP1771">
        <v>11</v>
      </c>
      <c r="GQ1771">
        <v>11</v>
      </c>
      <c r="GR1771">
        <v>11</v>
      </c>
    </row>
    <row r="1772" spans="2:200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  <c r="GC1772">
        <v>15</v>
      </c>
      <c r="GD1772">
        <v>16</v>
      </c>
      <c r="GE1772">
        <v>16</v>
      </c>
      <c r="GF1772">
        <v>16</v>
      </c>
      <c r="GG1772">
        <v>16</v>
      </c>
      <c r="GH1772">
        <v>16</v>
      </c>
      <c r="GI1772">
        <v>17</v>
      </c>
      <c r="GJ1772">
        <v>17</v>
      </c>
      <c r="GK1772">
        <v>19</v>
      </c>
      <c r="GL1772">
        <v>19</v>
      </c>
      <c r="GM1772">
        <v>19</v>
      </c>
      <c r="GN1772">
        <v>20</v>
      </c>
      <c r="GO1772">
        <v>20</v>
      </c>
      <c r="GP1772">
        <v>20</v>
      </c>
      <c r="GQ1772">
        <v>20</v>
      </c>
      <c r="GR1772">
        <v>21</v>
      </c>
    </row>
    <row r="1773" spans="2:200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  <c r="GC1773">
        <v>14</v>
      </c>
      <c r="GD1773">
        <v>14</v>
      </c>
      <c r="GE1773">
        <v>14</v>
      </c>
      <c r="GF1773">
        <v>14</v>
      </c>
      <c r="GG1773">
        <v>14</v>
      </c>
      <c r="GH1773">
        <v>14</v>
      </c>
      <c r="GI1773">
        <v>14</v>
      </c>
      <c r="GJ1773">
        <v>14</v>
      </c>
      <c r="GK1773">
        <v>14</v>
      </c>
      <c r="GL1773">
        <v>14</v>
      </c>
      <c r="GM1773">
        <v>14</v>
      </c>
      <c r="GN1773">
        <v>14</v>
      </c>
      <c r="GO1773">
        <v>14</v>
      </c>
      <c r="GP1773">
        <v>14</v>
      </c>
      <c r="GQ1773">
        <v>14</v>
      </c>
      <c r="GR1773">
        <v>14</v>
      </c>
    </row>
    <row r="1774" spans="2:200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  <c r="GC1774">
        <v>18</v>
      </c>
      <c r="GD1774">
        <v>20</v>
      </c>
      <c r="GE1774">
        <v>21</v>
      </c>
      <c r="GF1774">
        <v>21</v>
      </c>
      <c r="GG1774">
        <v>22</v>
      </c>
      <c r="GH1774">
        <v>25</v>
      </c>
      <c r="GI1774">
        <v>26</v>
      </c>
      <c r="GJ1774">
        <v>26</v>
      </c>
      <c r="GK1774">
        <v>27</v>
      </c>
      <c r="GL1774">
        <v>27</v>
      </c>
      <c r="GM1774">
        <v>29</v>
      </c>
      <c r="GN1774">
        <v>31</v>
      </c>
      <c r="GO1774">
        <v>32</v>
      </c>
      <c r="GP1774">
        <v>32</v>
      </c>
      <c r="GQ1774">
        <v>32</v>
      </c>
      <c r="GR1774">
        <v>33</v>
      </c>
    </row>
    <row r="1775" spans="2:200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  <c r="GC1775">
        <v>70</v>
      </c>
      <c r="GD1775">
        <v>75</v>
      </c>
      <c r="GE1775">
        <v>77</v>
      </c>
      <c r="GF1775">
        <v>78</v>
      </c>
      <c r="GG1775">
        <v>80</v>
      </c>
      <c r="GH1775">
        <v>82</v>
      </c>
      <c r="GI1775">
        <v>82</v>
      </c>
      <c r="GJ1775">
        <v>82</v>
      </c>
      <c r="GK1775">
        <v>93</v>
      </c>
      <c r="GL1775">
        <v>94</v>
      </c>
      <c r="GM1775">
        <v>97</v>
      </c>
      <c r="GN1775">
        <v>102</v>
      </c>
      <c r="GO1775">
        <v>106</v>
      </c>
      <c r="GP1775">
        <v>106</v>
      </c>
      <c r="GQ1775">
        <v>106</v>
      </c>
      <c r="GR1775">
        <v>110</v>
      </c>
    </row>
    <row r="1776" spans="2:200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  <c r="GC1776">
        <v>43</v>
      </c>
      <c r="GD1776">
        <v>43</v>
      </c>
      <c r="GE1776">
        <v>43</v>
      </c>
      <c r="GF1776">
        <v>43</v>
      </c>
      <c r="GG1776">
        <v>44</v>
      </c>
      <c r="GH1776">
        <v>44</v>
      </c>
      <c r="GI1776">
        <v>45</v>
      </c>
      <c r="GJ1776">
        <v>45</v>
      </c>
      <c r="GK1776">
        <v>45</v>
      </c>
      <c r="GL1776">
        <v>45</v>
      </c>
      <c r="GM1776">
        <v>45</v>
      </c>
      <c r="GN1776">
        <v>46</v>
      </c>
      <c r="GO1776">
        <v>46</v>
      </c>
      <c r="GP1776">
        <v>47</v>
      </c>
      <c r="GQ1776">
        <v>47</v>
      </c>
      <c r="GR1776">
        <v>48</v>
      </c>
    </row>
    <row r="1777" spans="2:200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  <c r="GC1777">
        <v>10</v>
      </c>
      <c r="GD1777">
        <v>10</v>
      </c>
      <c r="GE1777">
        <v>10</v>
      </c>
      <c r="GF1777">
        <v>10</v>
      </c>
      <c r="GG1777">
        <v>10</v>
      </c>
      <c r="GH1777">
        <v>10</v>
      </c>
      <c r="GI1777">
        <v>10</v>
      </c>
      <c r="GJ1777">
        <v>10</v>
      </c>
      <c r="GK1777">
        <v>10</v>
      </c>
      <c r="GL1777">
        <v>10</v>
      </c>
      <c r="GM1777">
        <v>11</v>
      </c>
      <c r="GN1777">
        <v>11</v>
      </c>
      <c r="GO1777">
        <v>11</v>
      </c>
      <c r="GP1777">
        <v>11</v>
      </c>
      <c r="GQ1777">
        <v>11</v>
      </c>
      <c r="GR1777">
        <v>11</v>
      </c>
    </row>
    <row r="1778" spans="2:200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  <c r="GC1778">
        <v>1</v>
      </c>
      <c r="GD1778">
        <v>1</v>
      </c>
      <c r="GE1778">
        <v>1</v>
      </c>
      <c r="GF1778">
        <v>1</v>
      </c>
      <c r="GG1778">
        <v>1</v>
      </c>
      <c r="GH1778">
        <v>1</v>
      </c>
      <c r="GI1778">
        <v>1</v>
      </c>
      <c r="GJ1778">
        <v>1</v>
      </c>
      <c r="GK1778">
        <v>1</v>
      </c>
      <c r="GL1778">
        <v>1</v>
      </c>
      <c r="GM1778">
        <v>1</v>
      </c>
      <c r="GN1778">
        <v>1</v>
      </c>
      <c r="GO1778">
        <v>1</v>
      </c>
      <c r="GP1778">
        <v>1</v>
      </c>
      <c r="GQ1778">
        <v>1</v>
      </c>
      <c r="GR1778">
        <v>1</v>
      </c>
    </row>
    <row r="1779" spans="2:200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  <c r="GC1779">
        <v>8</v>
      </c>
      <c r="GD1779">
        <v>8</v>
      </c>
      <c r="GE1779">
        <v>9</v>
      </c>
      <c r="GF1779">
        <v>9</v>
      </c>
      <c r="GG1779">
        <v>9</v>
      </c>
      <c r="GH1779">
        <v>9</v>
      </c>
      <c r="GI1779">
        <v>9</v>
      </c>
      <c r="GJ1779">
        <v>9</v>
      </c>
      <c r="GK1779">
        <v>9</v>
      </c>
      <c r="GL1779">
        <v>9</v>
      </c>
      <c r="GM1779">
        <v>9</v>
      </c>
      <c r="GN1779">
        <v>10</v>
      </c>
      <c r="GO1779">
        <v>10</v>
      </c>
      <c r="GP1779">
        <v>10</v>
      </c>
      <c r="GQ1779">
        <v>10</v>
      </c>
      <c r="GR1779">
        <v>10</v>
      </c>
    </row>
    <row r="1780" spans="2:200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  <c r="GC1780">
        <v>22</v>
      </c>
      <c r="GD1780">
        <v>23</v>
      </c>
      <c r="GE1780">
        <v>23</v>
      </c>
      <c r="GF1780">
        <v>24</v>
      </c>
      <c r="GG1780">
        <v>24</v>
      </c>
      <c r="GH1780">
        <v>26</v>
      </c>
      <c r="GI1780">
        <v>27</v>
      </c>
      <c r="GJ1780">
        <v>27</v>
      </c>
      <c r="GK1780">
        <v>29</v>
      </c>
      <c r="GL1780">
        <v>30</v>
      </c>
      <c r="GM1780">
        <v>34</v>
      </c>
      <c r="GN1780">
        <v>34</v>
      </c>
      <c r="GO1780">
        <v>34</v>
      </c>
      <c r="GP1780">
        <v>34</v>
      </c>
      <c r="GQ1780">
        <v>34</v>
      </c>
      <c r="GR1780">
        <v>38</v>
      </c>
    </row>
    <row r="1781" spans="2:200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  <c r="GC1781">
        <v>6</v>
      </c>
      <c r="GD1781">
        <v>6</v>
      </c>
      <c r="GE1781">
        <v>6</v>
      </c>
      <c r="GF1781">
        <v>6</v>
      </c>
      <c r="GG1781">
        <v>6</v>
      </c>
      <c r="GH1781">
        <v>6</v>
      </c>
      <c r="GI1781">
        <v>6</v>
      </c>
      <c r="GJ1781">
        <v>6</v>
      </c>
      <c r="GK1781">
        <v>7</v>
      </c>
      <c r="GL1781">
        <v>7</v>
      </c>
      <c r="GM1781">
        <v>8</v>
      </c>
      <c r="GN1781">
        <v>8</v>
      </c>
      <c r="GO1781">
        <v>8</v>
      </c>
      <c r="GP1781">
        <v>8</v>
      </c>
      <c r="GQ1781">
        <v>8</v>
      </c>
      <c r="GR1781">
        <v>9</v>
      </c>
    </row>
    <row r="1782" spans="2:200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  <c r="GC1782">
        <v>3</v>
      </c>
      <c r="GD1782">
        <v>3</v>
      </c>
      <c r="GE1782">
        <v>4</v>
      </c>
      <c r="GF1782">
        <v>4</v>
      </c>
      <c r="GG1782">
        <v>4</v>
      </c>
      <c r="GH1782">
        <v>4</v>
      </c>
      <c r="GI1782">
        <v>4</v>
      </c>
      <c r="GJ1782">
        <v>4</v>
      </c>
      <c r="GK1782">
        <v>5</v>
      </c>
      <c r="GL1782">
        <v>5</v>
      </c>
      <c r="GM1782">
        <v>5</v>
      </c>
      <c r="GN1782">
        <v>6</v>
      </c>
      <c r="GO1782">
        <v>6</v>
      </c>
      <c r="GP1782">
        <v>6</v>
      </c>
      <c r="GQ1782">
        <v>6</v>
      </c>
      <c r="GR1782">
        <v>6</v>
      </c>
    </row>
    <row r="1783" spans="2:200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  <c r="GC1783">
        <v>4</v>
      </c>
      <c r="GD1783">
        <v>4</v>
      </c>
      <c r="GE1783">
        <v>4</v>
      </c>
      <c r="GF1783">
        <v>4</v>
      </c>
      <c r="GG1783">
        <v>5</v>
      </c>
      <c r="GH1783">
        <v>5</v>
      </c>
      <c r="GI1783">
        <v>5</v>
      </c>
      <c r="GJ1783">
        <v>5</v>
      </c>
      <c r="GK1783">
        <v>5</v>
      </c>
      <c r="GL1783">
        <v>5</v>
      </c>
      <c r="GM1783">
        <v>5</v>
      </c>
      <c r="GN1783">
        <v>5</v>
      </c>
      <c r="GO1783">
        <v>6</v>
      </c>
      <c r="GP1783">
        <v>6</v>
      </c>
      <c r="GQ1783">
        <v>6</v>
      </c>
      <c r="GR1783">
        <v>6</v>
      </c>
    </row>
    <row r="1784" spans="2:200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  <c r="GC1784">
        <v>53</v>
      </c>
      <c r="GD1784">
        <v>53</v>
      </c>
      <c r="GE1784">
        <v>53</v>
      </c>
      <c r="GF1784">
        <v>53</v>
      </c>
      <c r="GG1784">
        <v>54</v>
      </c>
      <c r="GH1784">
        <v>54</v>
      </c>
      <c r="GI1784">
        <v>56</v>
      </c>
      <c r="GJ1784">
        <v>56</v>
      </c>
      <c r="GK1784">
        <v>56</v>
      </c>
      <c r="GL1784">
        <v>56</v>
      </c>
      <c r="GM1784">
        <v>57</v>
      </c>
      <c r="GN1784">
        <v>57</v>
      </c>
      <c r="GO1784">
        <v>57</v>
      </c>
      <c r="GP1784">
        <v>57</v>
      </c>
      <c r="GQ1784">
        <v>57</v>
      </c>
      <c r="GR1784">
        <v>57</v>
      </c>
    </row>
    <row r="1785" spans="2:200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  <c r="GC1785">
        <v>15</v>
      </c>
      <c r="GD1785">
        <v>15</v>
      </c>
      <c r="GE1785">
        <v>15</v>
      </c>
      <c r="GF1785">
        <v>15</v>
      </c>
      <c r="GG1785">
        <v>15</v>
      </c>
      <c r="GH1785">
        <v>15</v>
      </c>
      <c r="GI1785">
        <v>15</v>
      </c>
      <c r="GJ1785">
        <v>15</v>
      </c>
      <c r="GK1785">
        <v>15</v>
      </c>
      <c r="GL1785">
        <v>15</v>
      </c>
      <c r="GM1785">
        <v>15</v>
      </c>
      <c r="GN1785">
        <v>15</v>
      </c>
      <c r="GO1785">
        <v>15</v>
      </c>
      <c r="GP1785">
        <v>15</v>
      </c>
      <c r="GQ1785">
        <v>15</v>
      </c>
      <c r="GR1785">
        <v>15</v>
      </c>
    </row>
    <row r="1786" spans="2:200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  <c r="GC1786">
        <v>4</v>
      </c>
      <c r="GD1786">
        <v>4</v>
      </c>
      <c r="GE1786">
        <v>4</v>
      </c>
      <c r="GF1786">
        <v>4</v>
      </c>
      <c r="GG1786">
        <v>4</v>
      </c>
      <c r="GH1786">
        <v>4</v>
      </c>
      <c r="GI1786">
        <v>4</v>
      </c>
      <c r="GJ1786">
        <v>4</v>
      </c>
      <c r="GK1786">
        <v>4</v>
      </c>
      <c r="GL1786">
        <v>5</v>
      </c>
      <c r="GM1786">
        <v>6</v>
      </c>
      <c r="GN1786">
        <v>7</v>
      </c>
      <c r="GO1786">
        <v>9</v>
      </c>
      <c r="GP1786">
        <v>9</v>
      </c>
      <c r="GQ1786">
        <v>11</v>
      </c>
      <c r="GR1786">
        <v>12</v>
      </c>
    </row>
    <row r="1787" spans="2:200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  <c r="GC1787">
        <v>8</v>
      </c>
      <c r="GD1787">
        <v>8</v>
      </c>
      <c r="GE1787">
        <v>9</v>
      </c>
      <c r="GF1787">
        <v>9</v>
      </c>
      <c r="GG1787">
        <v>9</v>
      </c>
      <c r="GH1787">
        <v>10</v>
      </c>
      <c r="GI1787">
        <v>11</v>
      </c>
      <c r="GJ1787">
        <v>11</v>
      </c>
      <c r="GK1787">
        <v>11</v>
      </c>
      <c r="GL1787">
        <v>11</v>
      </c>
      <c r="GM1787">
        <v>12</v>
      </c>
      <c r="GN1787">
        <v>12</v>
      </c>
      <c r="GO1787">
        <v>12</v>
      </c>
      <c r="GP1787">
        <v>12</v>
      </c>
      <c r="GQ1787">
        <v>12</v>
      </c>
      <c r="GR1787">
        <v>13</v>
      </c>
    </row>
    <row r="1788" spans="2:200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  <c r="GC1788">
        <v>83</v>
      </c>
      <c r="GD1788">
        <v>83</v>
      </c>
      <c r="GE1788">
        <v>83</v>
      </c>
      <c r="GF1788">
        <v>83</v>
      </c>
      <c r="GG1788">
        <v>84</v>
      </c>
      <c r="GH1788">
        <v>84</v>
      </c>
      <c r="GI1788">
        <v>84</v>
      </c>
      <c r="GJ1788">
        <v>84</v>
      </c>
      <c r="GK1788">
        <v>85</v>
      </c>
      <c r="GL1788">
        <v>86</v>
      </c>
      <c r="GM1788">
        <v>88</v>
      </c>
      <c r="GN1788">
        <v>88</v>
      </c>
      <c r="GO1788">
        <v>88</v>
      </c>
      <c r="GP1788">
        <v>88</v>
      </c>
      <c r="GQ1788">
        <v>88</v>
      </c>
      <c r="GR1788">
        <v>88</v>
      </c>
    </row>
    <row r="1789" spans="2:200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  <c r="GC1789">
        <v>2</v>
      </c>
      <c r="GD1789">
        <v>3</v>
      </c>
      <c r="GE1789">
        <v>3</v>
      </c>
      <c r="GF1789">
        <v>3</v>
      </c>
      <c r="GG1789">
        <v>3</v>
      </c>
      <c r="GH1789">
        <v>3</v>
      </c>
      <c r="GI1789">
        <v>3</v>
      </c>
      <c r="GJ1789">
        <v>3</v>
      </c>
      <c r="GK1789">
        <v>3</v>
      </c>
      <c r="GL1789">
        <v>3</v>
      </c>
      <c r="GM1789">
        <v>4</v>
      </c>
      <c r="GN1789">
        <v>5</v>
      </c>
      <c r="GO1789">
        <v>5</v>
      </c>
      <c r="GP1789">
        <v>5</v>
      </c>
      <c r="GQ1789">
        <v>5</v>
      </c>
      <c r="GR1789">
        <v>5</v>
      </c>
    </row>
    <row r="1790" spans="2:200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  <c r="GC1790">
        <v>21</v>
      </c>
      <c r="GD1790">
        <v>23</v>
      </c>
      <c r="GE1790">
        <v>23</v>
      </c>
      <c r="GF1790">
        <v>23</v>
      </c>
      <c r="GG1790">
        <v>24</v>
      </c>
      <c r="GH1790">
        <v>24</v>
      </c>
      <c r="GI1790">
        <v>24</v>
      </c>
      <c r="GJ1790">
        <v>24</v>
      </c>
      <c r="GK1790">
        <v>24</v>
      </c>
      <c r="GL1790">
        <v>25</v>
      </c>
      <c r="GM1790">
        <v>25</v>
      </c>
      <c r="GN1790">
        <v>25</v>
      </c>
      <c r="GO1790">
        <v>25</v>
      </c>
      <c r="GP1790">
        <v>25</v>
      </c>
      <c r="GQ1790">
        <v>25</v>
      </c>
      <c r="GR1790">
        <v>25</v>
      </c>
    </row>
    <row r="1791" spans="2:200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  <c r="GC1791">
        <v>24</v>
      </c>
      <c r="GD1791">
        <v>25</v>
      </c>
      <c r="GE1791">
        <v>26</v>
      </c>
      <c r="GF1791">
        <v>26</v>
      </c>
      <c r="GG1791">
        <v>26</v>
      </c>
      <c r="GH1791">
        <v>26</v>
      </c>
      <c r="GI1791">
        <v>26</v>
      </c>
      <c r="GJ1791">
        <v>26</v>
      </c>
      <c r="GK1791">
        <v>28</v>
      </c>
      <c r="GL1791">
        <v>28</v>
      </c>
      <c r="GM1791">
        <v>28</v>
      </c>
      <c r="GN1791">
        <v>29</v>
      </c>
      <c r="GO1791">
        <v>30</v>
      </c>
      <c r="GP1791">
        <v>30</v>
      </c>
      <c r="GQ1791">
        <v>30</v>
      </c>
      <c r="GR1791">
        <v>30</v>
      </c>
    </row>
    <row r="1792" spans="2:200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  <c r="GC1792">
        <v>56</v>
      </c>
      <c r="GD1792">
        <v>56</v>
      </c>
      <c r="GE1792">
        <v>57</v>
      </c>
      <c r="GF1792">
        <v>57</v>
      </c>
      <c r="GG1792">
        <v>57</v>
      </c>
      <c r="GH1792">
        <v>57</v>
      </c>
      <c r="GI1792">
        <v>57</v>
      </c>
      <c r="GJ1792">
        <v>57</v>
      </c>
      <c r="GK1792">
        <v>57</v>
      </c>
      <c r="GL1792">
        <v>57</v>
      </c>
      <c r="GM1792">
        <v>59</v>
      </c>
      <c r="GN1792">
        <v>59</v>
      </c>
      <c r="GO1792">
        <v>59</v>
      </c>
      <c r="GP1792">
        <v>59</v>
      </c>
      <c r="GQ1792">
        <v>59</v>
      </c>
      <c r="GR1792">
        <v>60</v>
      </c>
    </row>
    <row r="1793" spans="2:200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  <c r="GC1793">
        <v>36</v>
      </c>
      <c r="GD1793">
        <v>36</v>
      </c>
      <c r="GE1793">
        <v>37</v>
      </c>
      <c r="GF1793">
        <v>37</v>
      </c>
      <c r="GG1793">
        <v>38</v>
      </c>
      <c r="GH1793">
        <v>38</v>
      </c>
      <c r="GI1793">
        <v>38</v>
      </c>
      <c r="GJ1793">
        <v>38</v>
      </c>
      <c r="GK1793">
        <v>38</v>
      </c>
      <c r="GL1793">
        <v>38</v>
      </c>
      <c r="GM1793">
        <v>38</v>
      </c>
      <c r="GN1793">
        <v>38</v>
      </c>
      <c r="GO1793">
        <v>39</v>
      </c>
      <c r="GP1793">
        <v>39</v>
      </c>
      <c r="GQ1793">
        <v>40</v>
      </c>
      <c r="GR1793">
        <v>41</v>
      </c>
    </row>
    <row r="1794" spans="2:200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  <c r="GC1794">
        <v>17</v>
      </c>
      <c r="GD1794">
        <v>18</v>
      </c>
      <c r="GE1794">
        <v>19</v>
      </c>
      <c r="GF1794">
        <v>20</v>
      </c>
      <c r="GG1794">
        <v>22</v>
      </c>
      <c r="GH1794">
        <v>22</v>
      </c>
      <c r="GI1794">
        <v>22</v>
      </c>
      <c r="GJ1794">
        <v>22</v>
      </c>
      <c r="GK1794">
        <v>23</v>
      </c>
      <c r="GL1794">
        <v>24</v>
      </c>
      <c r="GM1794">
        <v>26</v>
      </c>
      <c r="GN1794">
        <v>30</v>
      </c>
      <c r="GO1794">
        <v>30</v>
      </c>
      <c r="GP1794">
        <v>32</v>
      </c>
      <c r="GQ1794">
        <v>32</v>
      </c>
      <c r="GR1794">
        <v>32</v>
      </c>
    </row>
    <row r="1795" spans="2:200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  <c r="GC1795">
        <v>45</v>
      </c>
      <c r="GD1795">
        <v>47</v>
      </c>
      <c r="GE1795">
        <v>47</v>
      </c>
      <c r="GF1795">
        <v>50</v>
      </c>
      <c r="GG1795">
        <v>50</v>
      </c>
      <c r="GH1795">
        <v>50</v>
      </c>
      <c r="GI1795">
        <v>50</v>
      </c>
      <c r="GJ1795">
        <v>50</v>
      </c>
      <c r="GK1795">
        <v>50</v>
      </c>
      <c r="GL1795">
        <v>50</v>
      </c>
      <c r="GM1795">
        <v>50</v>
      </c>
      <c r="GN1795">
        <v>50</v>
      </c>
      <c r="GO1795">
        <v>53</v>
      </c>
      <c r="GP1795">
        <v>54</v>
      </c>
      <c r="GQ1795">
        <v>56</v>
      </c>
      <c r="GR1795">
        <v>60</v>
      </c>
    </row>
    <row r="1796" spans="2:200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  <c r="GC1796">
        <v>12</v>
      </c>
      <c r="GD1796">
        <v>12</v>
      </c>
      <c r="GE1796">
        <v>15</v>
      </c>
      <c r="GF1796">
        <v>15</v>
      </c>
      <c r="GG1796">
        <v>14</v>
      </c>
      <c r="GH1796">
        <v>15</v>
      </c>
      <c r="GI1796">
        <v>16</v>
      </c>
      <c r="GJ1796">
        <v>16</v>
      </c>
      <c r="GK1796">
        <v>16</v>
      </c>
      <c r="GL1796">
        <v>16</v>
      </c>
      <c r="GM1796">
        <v>16</v>
      </c>
      <c r="GN1796">
        <v>17</v>
      </c>
      <c r="GO1796">
        <v>18</v>
      </c>
      <c r="GP1796">
        <v>18</v>
      </c>
      <c r="GQ1796">
        <v>18</v>
      </c>
      <c r="GR1796">
        <v>19</v>
      </c>
    </row>
    <row r="1797" spans="2:200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  <c r="GC1797">
        <v>4</v>
      </c>
      <c r="GD1797">
        <v>4</v>
      </c>
      <c r="GE1797">
        <v>5</v>
      </c>
      <c r="GF1797">
        <v>5</v>
      </c>
      <c r="GG1797">
        <v>5</v>
      </c>
      <c r="GH1797">
        <v>5</v>
      </c>
      <c r="GI1797">
        <v>5</v>
      </c>
      <c r="GJ1797">
        <v>5</v>
      </c>
      <c r="GK1797">
        <v>5</v>
      </c>
      <c r="GL1797">
        <v>5</v>
      </c>
      <c r="GM1797">
        <v>8</v>
      </c>
      <c r="GN1797">
        <v>8</v>
      </c>
      <c r="GO1797">
        <v>8</v>
      </c>
      <c r="GP1797">
        <v>8</v>
      </c>
      <c r="GQ1797">
        <v>8</v>
      </c>
      <c r="GR1797">
        <v>8</v>
      </c>
    </row>
    <row r="1798" spans="2:200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  <c r="GC1798">
        <v>44</v>
      </c>
      <c r="GD1798">
        <v>44</v>
      </c>
      <c r="GE1798">
        <v>44</v>
      </c>
      <c r="GF1798">
        <v>44</v>
      </c>
      <c r="GG1798">
        <v>44</v>
      </c>
      <c r="GH1798">
        <v>44</v>
      </c>
      <c r="GI1798">
        <v>45</v>
      </c>
      <c r="GJ1798">
        <v>47</v>
      </c>
      <c r="GK1798">
        <v>49</v>
      </c>
      <c r="GL1798">
        <v>49</v>
      </c>
      <c r="GM1798">
        <v>49</v>
      </c>
      <c r="GN1798">
        <v>50</v>
      </c>
      <c r="GO1798">
        <v>50</v>
      </c>
      <c r="GP1798">
        <v>50</v>
      </c>
      <c r="GQ1798">
        <v>50</v>
      </c>
      <c r="GR1798">
        <v>50</v>
      </c>
    </row>
    <row r="1799" spans="2:200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  <c r="GC1799">
        <v>3</v>
      </c>
      <c r="GD1799">
        <v>3</v>
      </c>
      <c r="GE1799">
        <v>3</v>
      </c>
      <c r="GF1799">
        <v>3</v>
      </c>
      <c r="GG1799">
        <v>3</v>
      </c>
      <c r="GH1799">
        <v>3</v>
      </c>
      <c r="GI1799">
        <v>3</v>
      </c>
      <c r="GJ1799">
        <v>3</v>
      </c>
      <c r="GK1799">
        <v>3</v>
      </c>
      <c r="GL1799">
        <v>3</v>
      </c>
      <c r="GM1799">
        <v>3</v>
      </c>
      <c r="GN1799">
        <v>3</v>
      </c>
      <c r="GO1799">
        <v>3</v>
      </c>
      <c r="GP1799">
        <v>3</v>
      </c>
      <c r="GQ1799">
        <v>3</v>
      </c>
      <c r="GR1799">
        <v>3</v>
      </c>
    </row>
    <row r="1800" spans="2:200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  <c r="GC1800">
        <v>81</v>
      </c>
      <c r="GD1800">
        <v>82</v>
      </c>
      <c r="GE1800">
        <v>82</v>
      </c>
      <c r="GF1800">
        <v>82</v>
      </c>
      <c r="GG1800">
        <v>82</v>
      </c>
      <c r="GH1800">
        <v>82</v>
      </c>
      <c r="GI1800">
        <v>82</v>
      </c>
      <c r="GJ1800">
        <v>82</v>
      </c>
      <c r="GK1800">
        <v>83</v>
      </c>
      <c r="GL1800">
        <v>83</v>
      </c>
      <c r="GM1800">
        <v>85</v>
      </c>
      <c r="GN1800">
        <v>87</v>
      </c>
      <c r="GO1800">
        <v>87</v>
      </c>
      <c r="GP1800">
        <v>87</v>
      </c>
      <c r="GQ1800">
        <v>88</v>
      </c>
      <c r="GR1800">
        <v>88</v>
      </c>
    </row>
    <row r="1801" spans="2:200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  <c r="GC1801">
        <v>10</v>
      </c>
      <c r="GD1801">
        <v>10</v>
      </c>
      <c r="GE1801">
        <v>10</v>
      </c>
      <c r="GF1801">
        <v>10</v>
      </c>
      <c r="GG1801">
        <v>10</v>
      </c>
      <c r="GH1801">
        <v>10</v>
      </c>
      <c r="GI1801">
        <v>10</v>
      </c>
      <c r="GJ1801">
        <v>10</v>
      </c>
      <c r="GK1801">
        <v>10</v>
      </c>
      <c r="GL1801">
        <v>10</v>
      </c>
      <c r="GM1801">
        <v>11</v>
      </c>
      <c r="GN1801">
        <v>11</v>
      </c>
      <c r="GO1801">
        <v>11</v>
      </c>
      <c r="GP1801">
        <v>11</v>
      </c>
      <c r="GQ1801">
        <v>11</v>
      </c>
      <c r="GR1801">
        <v>11</v>
      </c>
    </row>
    <row r="1802" spans="2:200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  <c r="GC1802">
        <v>10</v>
      </c>
      <c r="GD1802">
        <v>10</v>
      </c>
      <c r="GE1802">
        <v>10</v>
      </c>
      <c r="GF1802">
        <v>10</v>
      </c>
      <c r="GG1802">
        <v>10</v>
      </c>
      <c r="GH1802">
        <v>10</v>
      </c>
      <c r="GI1802">
        <v>10</v>
      </c>
      <c r="GJ1802">
        <v>10</v>
      </c>
      <c r="GK1802">
        <v>10</v>
      </c>
      <c r="GL1802">
        <v>10</v>
      </c>
      <c r="GM1802">
        <v>10</v>
      </c>
      <c r="GN1802">
        <v>10</v>
      </c>
      <c r="GO1802">
        <v>10</v>
      </c>
      <c r="GP1802">
        <v>10</v>
      </c>
      <c r="GQ1802">
        <v>10</v>
      </c>
      <c r="GR1802">
        <v>11</v>
      </c>
    </row>
    <row r="1803" spans="2:200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  <c r="GC1803">
        <v>27</v>
      </c>
      <c r="GD1803">
        <v>27</v>
      </c>
      <c r="GE1803">
        <v>30</v>
      </c>
      <c r="GF1803">
        <v>30</v>
      </c>
      <c r="GG1803">
        <v>31</v>
      </c>
      <c r="GH1803">
        <v>31</v>
      </c>
      <c r="GI1803">
        <v>31</v>
      </c>
      <c r="GJ1803">
        <v>31</v>
      </c>
      <c r="GK1803">
        <v>31</v>
      </c>
      <c r="GL1803">
        <v>31</v>
      </c>
      <c r="GM1803">
        <v>31</v>
      </c>
      <c r="GN1803">
        <v>34</v>
      </c>
      <c r="GO1803">
        <v>34</v>
      </c>
      <c r="GP1803">
        <v>35</v>
      </c>
      <c r="GQ1803">
        <v>35</v>
      </c>
      <c r="GR1803">
        <v>36</v>
      </c>
    </row>
    <row r="1804" spans="2:200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  <c r="GC1804">
        <v>6</v>
      </c>
      <c r="GD1804">
        <v>7</v>
      </c>
      <c r="GE1804">
        <v>7</v>
      </c>
      <c r="GF1804">
        <v>8</v>
      </c>
      <c r="GG1804">
        <v>8</v>
      </c>
      <c r="GH1804">
        <v>9</v>
      </c>
      <c r="GI1804">
        <v>9</v>
      </c>
      <c r="GJ1804">
        <v>9</v>
      </c>
      <c r="GK1804">
        <v>10</v>
      </c>
      <c r="GL1804">
        <v>10</v>
      </c>
      <c r="GM1804">
        <v>11</v>
      </c>
      <c r="GN1804">
        <v>11</v>
      </c>
      <c r="GO1804">
        <v>11</v>
      </c>
      <c r="GP1804">
        <v>11</v>
      </c>
      <c r="GQ1804">
        <v>11</v>
      </c>
      <c r="GR1804">
        <v>11</v>
      </c>
    </row>
    <row r="1805" spans="2:200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  <c r="GC1805">
        <v>32</v>
      </c>
      <c r="GD1805">
        <v>32</v>
      </c>
      <c r="GE1805">
        <v>32</v>
      </c>
      <c r="GF1805">
        <v>32</v>
      </c>
      <c r="GG1805">
        <v>34</v>
      </c>
      <c r="GH1805">
        <v>34</v>
      </c>
      <c r="GI1805">
        <v>34</v>
      </c>
      <c r="GJ1805">
        <v>34</v>
      </c>
      <c r="GK1805">
        <v>35</v>
      </c>
      <c r="GL1805">
        <v>35</v>
      </c>
      <c r="GM1805">
        <v>35</v>
      </c>
      <c r="GN1805">
        <v>36</v>
      </c>
      <c r="GO1805">
        <v>36</v>
      </c>
      <c r="GP1805">
        <v>36</v>
      </c>
      <c r="GQ1805">
        <v>36</v>
      </c>
      <c r="GR1805">
        <v>37</v>
      </c>
    </row>
    <row r="1806" spans="2:200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  <c r="GC1806">
        <v>5</v>
      </c>
      <c r="GD1806">
        <v>5</v>
      </c>
      <c r="GE1806">
        <v>6</v>
      </c>
      <c r="GF1806">
        <v>6</v>
      </c>
      <c r="GG1806">
        <v>6</v>
      </c>
      <c r="GH1806">
        <v>6</v>
      </c>
      <c r="GI1806">
        <v>6</v>
      </c>
      <c r="GJ1806">
        <v>7</v>
      </c>
      <c r="GK1806">
        <v>7</v>
      </c>
      <c r="GL1806">
        <v>7</v>
      </c>
      <c r="GM1806">
        <v>7</v>
      </c>
      <c r="GN1806">
        <v>7</v>
      </c>
      <c r="GO1806">
        <v>7</v>
      </c>
      <c r="GP1806">
        <v>7</v>
      </c>
      <c r="GQ1806">
        <v>7</v>
      </c>
      <c r="GR1806">
        <v>7</v>
      </c>
    </row>
    <row r="1807" spans="2:200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  <c r="GC1807">
        <v>25</v>
      </c>
      <c r="GD1807">
        <v>25</v>
      </c>
      <c r="GE1807">
        <v>26</v>
      </c>
      <c r="GF1807">
        <v>27</v>
      </c>
      <c r="GG1807">
        <v>28</v>
      </c>
      <c r="GH1807">
        <v>28</v>
      </c>
      <c r="GI1807">
        <v>29</v>
      </c>
      <c r="GJ1807">
        <v>28</v>
      </c>
      <c r="GK1807">
        <v>29</v>
      </c>
      <c r="GL1807">
        <v>30</v>
      </c>
      <c r="GM1807">
        <v>30</v>
      </c>
      <c r="GN1807">
        <v>30</v>
      </c>
      <c r="GO1807">
        <v>32</v>
      </c>
      <c r="GP1807">
        <v>32</v>
      </c>
      <c r="GQ1807">
        <v>32</v>
      </c>
      <c r="GR1807">
        <v>32</v>
      </c>
    </row>
    <row r="1808" spans="2:200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  <c r="GC1808">
        <v>6</v>
      </c>
      <c r="GD1808">
        <v>6</v>
      </c>
      <c r="GE1808">
        <v>6</v>
      </c>
      <c r="GF1808">
        <v>6</v>
      </c>
      <c r="GG1808">
        <v>6</v>
      </c>
      <c r="GH1808">
        <v>6</v>
      </c>
      <c r="GI1808">
        <v>6</v>
      </c>
      <c r="GJ1808">
        <v>6</v>
      </c>
      <c r="GK1808">
        <v>6</v>
      </c>
      <c r="GL1808">
        <v>6</v>
      </c>
      <c r="GM1808">
        <v>6</v>
      </c>
      <c r="GN1808">
        <v>7</v>
      </c>
      <c r="GO1808">
        <v>7</v>
      </c>
      <c r="GP1808">
        <v>7</v>
      </c>
      <c r="GQ1808">
        <v>7</v>
      </c>
      <c r="GR1808">
        <v>7</v>
      </c>
    </row>
    <row r="1809" spans="2:200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  <c r="GC1809">
        <v>6</v>
      </c>
      <c r="GD1809">
        <v>6</v>
      </c>
      <c r="GE1809">
        <v>6</v>
      </c>
      <c r="GF1809">
        <v>6</v>
      </c>
      <c r="GG1809">
        <v>6</v>
      </c>
      <c r="GH1809">
        <v>6</v>
      </c>
      <c r="GI1809">
        <v>6</v>
      </c>
      <c r="GJ1809">
        <v>6</v>
      </c>
      <c r="GK1809">
        <v>6</v>
      </c>
      <c r="GL1809">
        <v>6</v>
      </c>
      <c r="GM1809">
        <v>6</v>
      </c>
      <c r="GN1809">
        <v>6</v>
      </c>
      <c r="GO1809">
        <v>6</v>
      </c>
      <c r="GP1809">
        <v>6</v>
      </c>
      <c r="GQ1809">
        <v>6</v>
      </c>
      <c r="GR1809">
        <v>6</v>
      </c>
    </row>
    <row r="1810" spans="2:200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  <c r="GC1810">
        <v>1</v>
      </c>
      <c r="GD1810">
        <v>1</v>
      </c>
      <c r="GE1810">
        <v>1</v>
      </c>
      <c r="GF1810">
        <v>1</v>
      </c>
      <c r="GG1810">
        <v>1</v>
      </c>
      <c r="GH1810">
        <v>1</v>
      </c>
      <c r="GI1810">
        <v>1</v>
      </c>
      <c r="GJ1810">
        <v>1</v>
      </c>
      <c r="GK1810">
        <v>1</v>
      </c>
      <c r="GL1810">
        <v>1</v>
      </c>
      <c r="GM1810">
        <v>1</v>
      </c>
      <c r="GN1810">
        <v>1</v>
      </c>
      <c r="GO1810">
        <v>1</v>
      </c>
      <c r="GP1810">
        <v>1</v>
      </c>
      <c r="GQ1810">
        <v>1</v>
      </c>
      <c r="GR1810">
        <v>1</v>
      </c>
    </row>
    <row r="1811" spans="2:200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  <c r="GC1811">
        <v>22</v>
      </c>
      <c r="GD1811">
        <v>23</v>
      </c>
      <c r="GE1811">
        <v>23</v>
      </c>
      <c r="GF1811">
        <v>23</v>
      </c>
      <c r="GG1811">
        <v>23</v>
      </c>
      <c r="GH1811">
        <v>23</v>
      </c>
      <c r="GI1811">
        <v>23</v>
      </c>
      <c r="GJ1811">
        <v>23</v>
      </c>
      <c r="GK1811">
        <v>25</v>
      </c>
      <c r="GL1811">
        <v>27</v>
      </c>
      <c r="GM1811">
        <v>27</v>
      </c>
      <c r="GN1811">
        <v>28</v>
      </c>
      <c r="GO1811">
        <v>28</v>
      </c>
      <c r="GP1811">
        <v>28</v>
      </c>
      <c r="GQ1811">
        <v>28</v>
      </c>
      <c r="GR1811">
        <v>30</v>
      </c>
    </row>
    <row r="1812" spans="2:200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  <c r="GC1812">
        <v>16</v>
      </c>
      <c r="GD1812">
        <v>16</v>
      </c>
      <c r="GE1812">
        <v>16</v>
      </c>
      <c r="GF1812">
        <v>16</v>
      </c>
      <c r="GG1812">
        <v>16</v>
      </c>
      <c r="GH1812">
        <v>16</v>
      </c>
      <c r="GI1812">
        <v>16</v>
      </c>
      <c r="GJ1812">
        <v>16</v>
      </c>
      <c r="GK1812">
        <v>17</v>
      </c>
      <c r="GL1812">
        <v>17</v>
      </c>
      <c r="GM1812">
        <v>17</v>
      </c>
      <c r="GN1812">
        <v>17</v>
      </c>
      <c r="GO1812">
        <v>17</v>
      </c>
      <c r="GP1812">
        <v>17</v>
      </c>
      <c r="GQ1812">
        <v>17</v>
      </c>
      <c r="GR1812">
        <v>19</v>
      </c>
    </row>
    <row r="1813" spans="2:200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  <c r="GC1813">
        <v>0</v>
      </c>
      <c r="GD1813">
        <v>0</v>
      </c>
      <c r="GE1813">
        <v>0</v>
      </c>
      <c r="GF1813">
        <v>0</v>
      </c>
      <c r="GG1813">
        <v>0</v>
      </c>
      <c r="GH1813">
        <v>0</v>
      </c>
      <c r="GI1813">
        <v>1</v>
      </c>
      <c r="GJ1813">
        <v>1</v>
      </c>
      <c r="GK1813">
        <v>1</v>
      </c>
      <c r="GL1813">
        <v>1</v>
      </c>
      <c r="GM1813">
        <v>1</v>
      </c>
      <c r="GN1813">
        <v>1</v>
      </c>
      <c r="GO1813">
        <v>1</v>
      </c>
      <c r="GP1813">
        <v>1</v>
      </c>
      <c r="GQ1813">
        <v>1</v>
      </c>
      <c r="GR1813">
        <v>1</v>
      </c>
    </row>
    <row r="1814" spans="2:200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  <c r="GC1814">
        <v>5</v>
      </c>
      <c r="GD1814">
        <v>5</v>
      </c>
      <c r="GE1814">
        <v>10</v>
      </c>
      <c r="GF1814">
        <v>11</v>
      </c>
      <c r="GG1814">
        <v>12</v>
      </c>
      <c r="GH1814">
        <v>12</v>
      </c>
      <c r="GI1814">
        <v>13</v>
      </c>
      <c r="GJ1814">
        <v>13</v>
      </c>
      <c r="GK1814">
        <v>15</v>
      </c>
      <c r="GL1814">
        <v>17</v>
      </c>
      <c r="GM1814">
        <v>17</v>
      </c>
      <c r="GN1814">
        <v>24</v>
      </c>
      <c r="GO1814">
        <v>26</v>
      </c>
      <c r="GP1814">
        <v>26</v>
      </c>
      <c r="GQ1814">
        <v>27</v>
      </c>
      <c r="GR1814">
        <v>28</v>
      </c>
    </row>
    <row r="1815" spans="2:200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  <c r="GC1815">
        <v>12</v>
      </c>
      <c r="GD1815">
        <v>12</v>
      </c>
      <c r="GE1815">
        <v>12</v>
      </c>
      <c r="GF1815">
        <v>12</v>
      </c>
      <c r="GG1815">
        <v>12</v>
      </c>
      <c r="GH1815">
        <v>12</v>
      </c>
      <c r="GI1815">
        <v>12</v>
      </c>
      <c r="GJ1815">
        <v>12</v>
      </c>
      <c r="GK1815">
        <v>12</v>
      </c>
      <c r="GL1815">
        <v>12</v>
      </c>
      <c r="GM1815">
        <v>12</v>
      </c>
      <c r="GN1815">
        <v>12</v>
      </c>
      <c r="GO1815">
        <v>13</v>
      </c>
      <c r="GP1815">
        <v>13</v>
      </c>
      <c r="GQ1815">
        <v>13</v>
      </c>
      <c r="GR1815">
        <v>13</v>
      </c>
    </row>
    <row r="1816" spans="2:200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  <c r="GC1816">
        <v>2</v>
      </c>
      <c r="GD1816">
        <v>2</v>
      </c>
      <c r="GE1816">
        <v>2</v>
      </c>
      <c r="GF1816">
        <v>2</v>
      </c>
      <c r="GG1816">
        <v>2</v>
      </c>
      <c r="GH1816">
        <v>2</v>
      </c>
      <c r="GI1816">
        <v>2</v>
      </c>
      <c r="GJ1816">
        <v>2</v>
      </c>
      <c r="GK1816">
        <v>3</v>
      </c>
      <c r="GL1816">
        <v>3</v>
      </c>
      <c r="GM1816">
        <v>3</v>
      </c>
      <c r="GN1816">
        <v>3</v>
      </c>
      <c r="GO1816">
        <v>3</v>
      </c>
      <c r="GP1816">
        <v>3</v>
      </c>
      <c r="GQ1816">
        <v>3</v>
      </c>
      <c r="GR1816">
        <v>3</v>
      </c>
    </row>
    <row r="1817" spans="2:200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  <c r="GC1817">
        <v>11</v>
      </c>
      <c r="GD1817">
        <v>13</v>
      </c>
      <c r="GE1817">
        <v>13</v>
      </c>
      <c r="GF1817">
        <v>13</v>
      </c>
      <c r="GG1817">
        <v>14</v>
      </c>
      <c r="GH1817">
        <v>14</v>
      </c>
      <c r="GI1817">
        <v>14</v>
      </c>
      <c r="GJ1817">
        <v>14</v>
      </c>
      <c r="GK1817">
        <v>14</v>
      </c>
      <c r="GL1817">
        <v>17</v>
      </c>
      <c r="GM1817">
        <v>20</v>
      </c>
      <c r="GN1817">
        <v>21</v>
      </c>
      <c r="GO1817">
        <v>22</v>
      </c>
      <c r="GP1817">
        <v>22</v>
      </c>
      <c r="GQ1817">
        <v>22</v>
      </c>
      <c r="GR1817">
        <v>23</v>
      </c>
    </row>
    <row r="1818" spans="2:200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  <c r="GC1818">
        <v>4</v>
      </c>
      <c r="GD1818">
        <v>4</v>
      </c>
      <c r="GE1818">
        <v>4</v>
      </c>
      <c r="GF1818">
        <v>4</v>
      </c>
      <c r="GG1818">
        <v>5</v>
      </c>
      <c r="GH1818">
        <v>5</v>
      </c>
      <c r="GI1818">
        <v>6</v>
      </c>
      <c r="GJ1818">
        <v>6</v>
      </c>
      <c r="GK1818">
        <v>9</v>
      </c>
      <c r="GL1818">
        <v>9</v>
      </c>
      <c r="GM1818">
        <v>9</v>
      </c>
      <c r="GN1818">
        <v>10</v>
      </c>
      <c r="GO1818">
        <v>10</v>
      </c>
      <c r="GP1818">
        <v>10</v>
      </c>
      <c r="GQ1818">
        <v>10</v>
      </c>
      <c r="GR1818">
        <v>10</v>
      </c>
    </row>
    <row r="1819" spans="2:200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  <c r="GC1819">
        <v>18</v>
      </c>
      <c r="GD1819">
        <v>18</v>
      </c>
      <c r="GE1819">
        <v>19</v>
      </c>
      <c r="GF1819">
        <v>19</v>
      </c>
      <c r="GG1819">
        <v>19</v>
      </c>
      <c r="GH1819">
        <v>19</v>
      </c>
      <c r="GI1819">
        <v>19</v>
      </c>
      <c r="GJ1819">
        <v>19</v>
      </c>
      <c r="GK1819">
        <v>19</v>
      </c>
      <c r="GL1819">
        <v>19</v>
      </c>
      <c r="GM1819">
        <v>21</v>
      </c>
      <c r="GN1819">
        <v>21</v>
      </c>
      <c r="GO1819">
        <v>22</v>
      </c>
      <c r="GP1819">
        <v>23</v>
      </c>
      <c r="GQ1819">
        <v>23</v>
      </c>
      <c r="GR1819">
        <v>24</v>
      </c>
    </row>
    <row r="1820" spans="2:200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  <c r="GC1820">
        <v>11</v>
      </c>
      <c r="GD1820">
        <v>11</v>
      </c>
      <c r="GE1820">
        <v>11</v>
      </c>
      <c r="GF1820">
        <v>11</v>
      </c>
      <c r="GG1820">
        <v>11</v>
      </c>
      <c r="GH1820">
        <v>11</v>
      </c>
      <c r="GI1820">
        <v>11</v>
      </c>
      <c r="GJ1820">
        <v>11</v>
      </c>
      <c r="GK1820">
        <v>11</v>
      </c>
      <c r="GL1820">
        <v>11</v>
      </c>
      <c r="GM1820">
        <v>12</v>
      </c>
      <c r="GN1820">
        <v>12</v>
      </c>
      <c r="GO1820">
        <v>12</v>
      </c>
      <c r="GP1820">
        <v>12</v>
      </c>
      <c r="GQ1820">
        <v>12</v>
      </c>
      <c r="GR1820">
        <v>12</v>
      </c>
    </row>
    <row r="1821" spans="2:200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  <c r="GC1821">
        <v>1</v>
      </c>
      <c r="GD1821">
        <v>2</v>
      </c>
      <c r="GE1821">
        <v>3</v>
      </c>
      <c r="GF1821">
        <v>3</v>
      </c>
      <c r="GG1821">
        <v>3</v>
      </c>
      <c r="GH1821">
        <v>3</v>
      </c>
      <c r="GI1821">
        <v>3</v>
      </c>
      <c r="GJ1821">
        <v>3</v>
      </c>
      <c r="GK1821">
        <v>3</v>
      </c>
      <c r="GL1821">
        <v>3</v>
      </c>
      <c r="GM1821">
        <v>3</v>
      </c>
      <c r="GN1821">
        <v>3</v>
      </c>
      <c r="GO1821">
        <v>3</v>
      </c>
      <c r="GP1821">
        <v>3</v>
      </c>
      <c r="GQ1821">
        <v>4</v>
      </c>
      <c r="GR1821">
        <v>4</v>
      </c>
    </row>
    <row r="1822" spans="2:200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  <c r="GC1822">
        <v>3</v>
      </c>
      <c r="GD1822">
        <v>3</v>
      </c>
      <c r="GE1822">
        <v>3</v>
      </c>
      <c r="GF1822">
        <v>3</v>
      </c>
      <c r="GG1822">
        <v>4</v>
      </c>
      <c r="GH1822">
        <v>4</v>
      </c>
      <c r="GI1822">
        <v>4</v>
      </c>
      <c r="GJ1822">
        <v>4</v>
      </c>
      <c r="GK1822">
        <v>4</v>
      </c>
      <c r="GL1822">
        <v>4</v>
      </c>
      <c r="GM1822">
        <v>5</v>
      </c>
      <c r="GN1822">
        <v>5</v>
      </c>
      <c r="GO1822">
        <v>6</v>
      </c>
      <c r="GP1822">
        <v>6</v>
      </c>
      <c r="GQ1822">
        <v>6</v>
      </c>
      <c r="GR1822">
        <v>6</v>
      </c>
    </row>
    <row r="1823" spans="2:200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  <c r="GC1823">
        <v>11</v>
      </c>
      <c r="GD1823">
        <v>11</v>
      </c>
      <c r="GE1823">
        <v>11</v>
      </c>
      <c r="GF1823">
        <v>11</v>
      </c>
      <c r="GG1823">
        <v>12</v>
      </c>
      <c r="GH1823">
        <v>12</v>
      </c>
      <c r="GI1823">
        <v>12</v>
      </c>
      <c r="GJ1823">
        <v>13</v>
      </c>
      <c r="GK1823">
        <v>13</v>
      </c>
      <c r="GL1823">
        <v>13</v>
      </c>
      <c r="GM1823">
        <v>13</v>
      </c>
      <c r="GN1823">
        <v>13</v>
      </c>
      <c r="GO1823">
        <v>13</v>
      </c>
      <c r="GP1823">
        <v>13</v>
      </c>
      <c r="GQ1823">
        <v>13</v>
      </c>
      <c r="GR1823">
        <v>14</v>
      </c>
    </row>
    <row r="1824" spans="2:200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  <c r="GC1824">
        <v>12</v>
      </c>
      <c r="GD1824">
        <v>13</v>
      </c>
      <c r="GE1824">
        <v>14</v>
      </c>
      <c r="GF1824">
        <v>14</v>
      </c>
      <c r="GG1824">
        <v>15</v>
      </c>
      <c r="GH1824">
        <v>15</v>
      </c>
      <c r="GI1824">
        <v>15</v>
      </c>
      <c r="GJ1824">
        <v>15</v>
      </c>
      <c r="GK1824">
        <v>15</v>
      </c>
      <c r="GL1824">
        <v>16</v>
      </c>
      <c r="GM1824">
        <v>17</v>
      </c>
      <c r="GN1824">
        <v>18</v>
      </c>
      <c r="GO1824">
        <v>18</v>
      </c>
      <c r="GP1824">
        <v>18</v>
      </c>
      <c r="GQ1824">
        <v>18</v>
      </c>
      <c r="GR1824">
        <v>18</v>
      </c>
    </row>
    <row r="1825" spans="2:200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  <c r="GC1825">
        <v>22</v>
      </c>
      <c r="GD1825">
        <v>22</v>
      </c>
      <c r="GE1825">
        <v>23</v>
      </c>
      <c r="GF1825">
        <v>23</v>
      </c>
      <c r="GG1825">
        <v>23</v>
      </c>
      <c r="GH1825">
        <v>23</v>
      </c>
      <c r="GI1825">
        <v>24</v>
      </c>
      <c r="GJ1825">
        <v>24</v>
      </c>
      <c r="GK1825">
        <v>24</v>
      </c>
      <c r="GL1825">
        <v>24</v>
      </c>
      <c r="GM1825">
        <v>24</v>
      </c>
      <c r="GN1825">
        <v>25</v>
      </c>
      <c r="GO1825">
        <v>25</v>
      </c>
      <c r="GP1825">
        <v>26</v>
      </c>
      <c r="GQ1825">
        <v>27</v>
      </c>
      <c r="GR1825">
        <v>30</v>
      </c>
    </row>
    <row r="1826" spans="2:200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  <c r="GC1826">
        <v>18</v>
      </c>
      <c r="GD1826">
        <v>19</v>
      </c>
      <c r="GE1826">
        <v>20</v>
      </c>
      <c r="GF1826">
        <v>20</v>
      </c>
      <c r="GG1826">
        <v>23</v>
      </c>
      <c r="GH1826">
        <v>23</v>
      </c>
      <c r="GI1826">
        <v>24</v>
      </c>
      <c r="GJ1826">
        <v>24</v>
      </c>
      <c r="GK1826">
        <v>25</v>
      </c>
      <c r="GL1826">
        <v>26</v>
      </c>
      <c r="GM1826">
        <v>28</v>
      </c>
      <c r="GN1826">
        <v>32</v>
      </c>
      <c r="GO1826">
        <v>32</v>
      </c>
      <c r="GP1826">
        <v>32</v>
      </c>
      <c r="GQ1826">
        <v>32</v>
      </c>
      <c r="GR1826">
        <v>33</v>
      </c>
    </row>
    <row r="1827" spans="2:200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  <c r="GC1827">
        <v>20</v>
      </c>
      <c r="GD1827">
        <v>21</v>
      </c>
      <c r="GE1827">
        <v>21</v>
      </c>
      <c r="GF1827">
        <v>21</v>
      </c>
      <c r="GG1827">
        <v>21</v>
      </c>
      <c r="GH1827">
        <v>21</v>
      </c>
      <c r="GI1827">
        <v>21</v>
      </c>
      <c r="GJ1827">
        <v>21</v>
      </c>
      <c r="GK1827">
        <v>21</v>
      </c>
      <c r="GL1827">
        <v>21</v>
      </c>
      <c r="GM1827">
        <v>21</v>
      </c>
      <c r="GN1827">
        <v>21</v>
      </c>
      <c r="GO1827">
        <v>21</v>
      </c>
      <c r="GP1827">
        <v>21</v>
      </c>
      <c r="GQ1827">
        <v>21</v>
      </c>
      <c r="GR1827">
        <v>21</v>
      </c>
    </row>
    <row r="1828" spans="2:200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  <c r="GC1828">
        <v>11</v>
      </c>
      <c r="GD1828">
        <v>11</v>
      </c>
      <c r="GE1828">
        <v>11</v>
      </c>
      <c r="GF1828">
        <v>11</v>
      </c>
      <c r="GG1828">
        <v>11</v>
      </c>
      <c r="GH1828">
        <v>11</v>
      </c>
      <c r="GI1828">
        <v>11</v>
      </c>
      <c r="GJ1828">
        <v>11</v>
      </c>
      <c r="GK1828">
        <v>11</v>
      </c>
      <c r="GL1828">
        <v>11</v>
      </c>
      <c r="GM1828">
        <v>12</v>
      </c>
      <c r="GN1828">
        <v>12</v>
      </c>
      <c r="GO1828">
        <v>12</v>
      </c>
      <c r="GP1828">
        <v>12</v>
      </c>
      <c r="GQ1828">
        <v>12</v>
      </c>
      <c r="GR1828">
        <v>12</v>
      </c>
    </row>
    <row r="1829" spans="2:200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  <c r="GC1829">
        <v>11</v>
      </c>
      <c r="GD1829">
        <v>11</v>
      </c>
      <c r="GE1829">
        <v>12</v>
      </c>
      <c r="GF1829">
        <v>12</v>
      </c>
      <c r="GG1829">
        <v>12</v>
      </c>
      <c r="GH1829">
        <v>12</v>
      </c>
      <c r="GI1829">
        <v>12</v>
      </c>
      <c r="GJ1829">
        <v>12</v>
      </c>
      <c r="GK1829">
        <v>12</v>
      </c>
      <c r="GL1829">
        <v>12</v>
      </c>
      <c r="GM1829">
        <v>12</v>
      </c>
      <c r="GN1829">
        <v>12</v>
      </c>
      <c r="GO1829">
        <v>12</v>
      </c>
      <c r="GP1829">
        <v>12</v>
      </c>
      <c r="GQ1829">
        <v>12</v>
      </c>
      <c r="GR1829">
        <v>13</v>
      </c>
    </row>
    <row r="1830" spans="2:200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  <c r="GC1830">
        <v>13</v>
      </c>
      <c r="GD1830">
        <v>13</v>
      </c>
      <c r="GE1830">
        <v>14</v>
      </c>
      <c r="GF1830">
        <v>14</v>
      </c>
      <c r="GG1830">
        <v>14</v>
      </c>
      <c r="GH1830">
        <v>14</v>
      </c>
      <c r="GI1830">
        <v>14</v>
      </c>
      <c r="GJ1830">
        <v>14</v>
      </c>
      <c r="GK1830">
        <v>14</v>
      </c>
      <c r="GL1830">
        <v>14</v>
      </c>
      <c r="GM1830">
        <v>14</v>
      </c>
      <c r="GN1830">
        <v>14</v>
      </c>
      <c r="GO1830">
        <v>15</v>
      </c>
      <c r="GP1830">
        <v>15</v>
      </c>
      <c r="GQ1830">
        <v>15</v>
      </c>
      <c r="GR1830">
        <v>15</v>
      </c>
    </row>
    <row r="1831" spans="2:200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  <c r="GC1831">
        <v>9</v>
      </c>
      <c r="GD1831">
        <v>9</v>
      </c>
      <c r="GE1831">
        <v>9</v>
      </c>
      <c r="GF1831">
        <v>9</v>
      </c>
      <c r="GG1831">
        <v>9</v>
      </c>
      <c r="GH1831">
        <v>9</v>
      </c>
      <c r="GI1831">
        <v>9</v>
      </c>
      <c r="GJ1831">
        <v>10</v>
      </c>
      <c r="GK1831">
        <v>10</v>
      </c>
      <c r="GL1831">
        <v>10</v>
      </c>
      <c r="GM1831">
        <v>10</v>
      </c>
      <c r="GN1831">
        <v>10</v>
      </c>
      <c r="GO1831">
        <v>10</v>
      </c>
      <c r="GP1831">
        <v>10</v>
      </c>
      <c r="GQ1831">
        <v>10</v>
      </c>
      <c r="GR1831">
        <v>10</v>
      </c>
    </row>
    <row r="1832" spans="2:200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  <c r="GC1832">
        <v>7</v>
      </c>
      <c r="GD1832">
        <v>7</v>
      </c>
      <c r="GE1832">
        <v>8</v>
      </c>
      <c r="GF1832">
        <v>8</v>
      </c>
      <c r="GG1832">
        <v>9</v>
      </c>
      <c r="GH1832">
        <v>9</v>
      </c>
      <c r="GI1832">
        <v>9</v>
      </c>
      <c r="GJ1832">
        <v>9</v>
      </c>
      <c r="GK1832">
        <v>11</v>
      </c>
      <c r="GL1832">
        <v>11</v>
      </c>
      <c r="GM1832">
        <v>11</v>
      </c>
      <c r="GN1832">
        <v>11</v>
      </c>
      <c r="GO1832">
        <v>11</v>
      </c>
      <c r="GP1832">
        <v>11</v>
      </c>
      <c r="GQ1832">
        <v>11</v>
      </c>
      <c r="GR1832">
        <v>11</v>
      </c>
    </row>
    <row r="1833" spans="2:200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  <c r="GC1833">
        <v>0</v>
      </c>
      <c r="GD1833">
        <v>0</v>
      </c>
      <c r="GE1833">
        <v>0</v>
      </c>
      <c r="GF1833">
        <v>0</v>
      </c>
      <c r="GG1833">
        <v>0</v>
      </c>
      <c r="GH1833">
        <v>0</v>
      </c>
      <c r="GI1833">
        <v>0</v>
      </c>
      <c r="GJ1833">
        <v>0</v>
      </c>
      <c r="GK1833">
        <v>0</v>
      </c>
      <c r="GL1833">
        <v>0</v>
      </c>
      <c r="GM1833">
        <v>0</v>
      </c>
      <c r="GN1833">
        <v>0</v>
      </c>
      <c r="GO1833">
        <v>0</v>
      </c>
      <c r="GP1833">
        <v>0</v>
      </c>
      <c r="GQ1833">
        <v>0</v>
      </c>
      <c r="GR1833">
        <v>0</v>
      </c>
    </row>
    <row r="1834" spans="2:200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  <c r="GC1834">
        <v>1</v>
      </c>
      <c r="GD1834">
        <v>1</v>
      </c>
      <c r="GE1834">
        <v>1</v>
      </c>
      <c r="GF1834">
        <v>1</v>
      </c>
      <c r="GG1834">
        <v>1</v>
      </c>
      <c r="GH1834">
        <v>1</v>
      </c>
      <c r="GI1834">
        <v>1</v>
      </c>
      <c r="GJ1834">
        <v>1</v>
      </c>
      <c r="GK1834">
        <v>1</v>
      </c>
      <c r="GL1834">
        <v>1</v>
      </c>
      <c r="GM1834">
        <v>1</v>
      </c>
      <c r="GN1834">
        <v>1</v>
      </c>
      <c r="GO1834">
        <v>1</v>
      </c>
      <c r="GP1834">
        <v>1</v>
      </c>
      <c r="GQ1834">
        <v>1</v>
      </c>
      <c r="GR1834">
        <v>1</v>
      </c>
    </row>
    <row r="1835" spans="2:200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  <c r="GC1835">
        <v>0</v>
      </c>
      <c r="GD1835">
        <v>0</v>
      </c>
      <c r="GE1835">
        <v>0</v>
      </c>
      <c r="GF1835">
        <v>0</v>
      </c>
      <c r="GG1835">
        <v>0</v>
      </c>
      <c r="GH1835">
        <v>0</v>
      </c>
      <c r="GI1835">
        <v>0</v>
      </c>
      <c r="GJ1835">
        <v>0</v>
      </c>
      <c r="GK1835">
        <v>0</v>
      </c>
      <c r="GL1835">
        <v>0</v>
      </c>
      <c r="GM1835">
        <v>0</v>
      </c>
      <c r="GN1835">
        <v>0</v>
      </c>
      <c r="GO1835">
        <v>0</v>
      </c>
      <c r="GP1835">
        <v>0</v>
      </c>
      <c r="GQ1835">
        <v>0</v>
      </c>
      <c r="GR1835">
        <v>0</v>
      </c>
    </row>
    <row r="1836" spans="2:200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  <c r="GC1836">
        <v>1</v>
      </c>
      <c r="GD1836">
        <v>1</v>
      </c>
      <c r="GE1836">
        <v>1</v>
      </c>
      <c r="GF1836">
        <v>1</v>
      </c>
      <c r="GG1836">
        <v>1</v>
      </c>
      <c r="GH1836">
        <v>1</v>
      </c>
      <c r="GI1836">
        <v>1</v>
      </c>
      <c r="GJ1836">
        <v>1</v>
      </c>
      <c r="GK1836">
        <v>1</v>
      </c>
      <c r="GL1836">
        <v>1</v>
      </c>
      <c r="GM1836">
        <v>1</v>
      </c>
      <c r="GN1836">
        <v>1</v>
      </c>
      <c r="GO1836">
        <v>1</v>
      </c>
      <c r="GP1836">
        <v>1</v>
      </c>
      <c r="GQ1836">
        <v>1</v>
      </c>
      <c r="GR1836">
        <v>1</v>
      </c>
    </row>
    <row r="1837" spans="2:200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  <c r="GC1837">
        <v>0</v>
      </c>
      <c r="GD1837">
        <v>0</v>
      </c>
      <c r="GE1837">
        <v>0</v>
      </c>
      <c r="GF1837">
        <v>0</v>
      </c>
      <c r="GG1837">
        <v>0</v>
      </c>
      <c r="GH1837">
        <v>0</v>
      </c>
      <c r="GI1837">
        <v>0</v>
      </c>
      <c r="GJ1837">
        <v>0</v>
      </c>
      <c r="GK1837">
        <v>0</v>
      </c>
      <c r="GL1837">
        <v>0</v>
      </c>
      <c r="GM1837">
        <v>0</v>
      </c>
      <c r="GN1837">
        <v>0</v>
      </c>
      <c r="GO1837">
        <v>0</v>
      </c>
      <c r="GP1837">
        <v>0</v>
      </c>
      <c r="GQ1837">
        <v>0</v>
      </c>
      <c r="GR1837">
        <v>2</v>
      </c>
    </row>
    <row r="1838" spans="2:200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  <c r="GC1838">
        <v>0</v>
      </c>
      <c r="GD1838">
        <v>0</v>
      </c>
      <c r="GE1838">
        <v>0</v>
      </c>
      <c r="GF1838">
        <v>0</v>
      </c>
      <c r="GG1838">
        <v>0</v>
      </c>
      <c r="GH1838">
        <v>0</v>
      </c>
      <c r="GI1838">
        <v>0</v>
      </c>
      <c r="GJ1838">
        <v>0</v>
      </c>
      <c r="GK1838">
        <v>0</v>
      </c>
      <c r="GL1838">
        <v>0</v>
      </c>
      <c r="GM1838">
        <v>0</v>
      </c>
      <c r="GN1838">
        <v>0</v>
      </c>
      <c r="GO1838">
        <v>0</v>
      </c>
      <c r="GP1838">
        <v>0</v>
      </c>
      <c r="GQ1838">
        <v>0</v>
      </c>
      <c r="GR1838">
        <v>0</v>
      </c>
    </row>
    <row r="1839" spans="2:200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  <c r="GC1839">
        <v>1</v>
      </c>
      <c r="GD1839">
        <v>1</v>
      </c>
      <c r="GE1839">
        <v>1</v>
      </c>
      <c r="GF1839">
        <v>1</v>
      </c>
      <c r="GG1839">
        <v>1</v>
      </c>
      <c r="GH1839">
        <v>1</v>
      </c>
      <c r="GI1839">
        <v>1</v>
      </c>
      <c r="GJ1839">
        <v>1</v>
      </c>
      <c r="GK1839">
        <v>1</v>
      </c>
      <c r="GL1839">
        <v>1</v>
      </c>
      <c r="GM1839">
        <v>1</v>
      </c>
      <c r="GN1839">
        <v>1</v>
      </c>
      <c r="GO1839">
        <v>1</v>
      </c>
      <c r="GP1839">
        <v>1</v>
      </c>
      <c r="GQ1839">
        <v>1</v>
      </c>
      <c r="GR1839">
        <v>1</v>
      </c>
    </row>
    <row r="1840" spans="2:200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  <c r="GC1840">
        <v>0</v>
      </c>
      <c r="GD1840">
        <v>0</v>
      </c>
      <c r="GE1840">
        <v>0</v>
      </c>
      <c r="GF1840">
        <v>0</v>
      </c>
      <c r="GG1840">
        <v>0</v>
      </c>
      <c r="GH1840">
        <v>0</v>
      </c>
      <c r="GI1840">
        <v>0</v>
      </c>
      <c r="GJ1840">
        <v>1</v>
      </c>
      <c r="GK1840">
        <v>1</v>
      </c>
      <c r="GL1840">
        <v>1</v>
      </c>
      <c r="GM1840">
        <v>1</v>
      </c>
      <c r="GN1840">
        <v>1</v>
      </c>
      <c r="GO1840">
        <v>1</v>
      </c>
      <c r="GP1840">
        <v>1</v>
      </c>
      <c r="GQ1840">
        <v>1</v>
      </c>
      <c r="GR1840">
        <v>1</v>
      </c>
    </row>
    <row r="1841" spans="2:200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  <c r="GC1841">
        <v>0</v>
      </c>
      <c r="GD1841">
        <v>0</v>
      </c>
      <c r="GE1841">
        <v>0</v>
      </c>
      <c r="GF1841">
        <v>0</v>
      </c>
      <c r="GG1841">
        <v>0</v>
      </c>
      <c r="GH1841">
        <v>0</v>
      </c>
      <c r="GI1841">
        <v>0</v>
      </c>
      <c r="GJ1841">
        <v>0</v>
      </c>
      <c r="GK1841">
        <v>0</v>
      </c>
      <c r="GL1841">
        <v>0</v>
      </c>
      <c r="GM1841">
        <v>0</v>
      </c>
      <c r="GN1841">
        <v>0</v>
      </c>
      <c r="GO1841">
        <v>0</v>
      </c>
      <c r="GP1841">
        <v>0</v>
      </c>
      <c r="GQ1841">
        <v>0</v>
      </c>
      <c r="GR1841">
        <v>0</v>
      </c>
    </row>
    <row r="1842" spans="2:200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  <c r="GC1842">
        <v>2</v>
      </c>
      <c r="GD1842">
        <v>2</v>
      </c>
      <c r="GE1842">
        <v>2</v>
      </c>
      <c r="GF1842">
        <v>3</v>
      </c>
      <c r="GG1842">
        <v>3</v>
      </c>
      <c r="GH1842">
        <v>3</v>
      </c>
      <c r="GI1842">
        <v>3</v>
      </c>
      <c r="GJ1842">
        <v>3</v>
      </c>
      <c r="GK1842">
        <v>3</v>
      </c>
      <c r="GL1842">
        <v>3</v>
      </c>
      <c r="GM1842">
        <v>3</v>
      </c>
      <c r="GN1842">
        <v>3</v>
      </c>
      <c r="GO1842">
        <v>3</v>
      </c>
      <c r="GP1842">
        <v>3</v>
      </c>
      <c r="GQ1842">
        <v>3</v>
      </c>
      <c r="GR1842">
        <v>3</v>
      </c>
    </row>
    <row r="1843" spans="2:200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  <c r="GC1843">
        <v>6</v>
      </c>
      <c r="GD1843">
        <v>9</v>
      </c>
      <c r="GE1843">
        <v>9</v>
      </c>
      <c r="GF1843">
        <v>10</v>
      </c>
      <c r="GG1843">
        <v>10</v>
      </c>
      <c r="GH1843">
        <v>10</v>
      </c>
      <c r="GI1843">
        <v>10</v>
      </c>
      <c r="GJ1843">
        <v>10</v>
      </c>
      <c r="GK1843">
        <v>10</v>
      </c>
      <c r="GL1843">
        <v>10</v>
      </c>
      <c r="GM1843">
        <v>10</v>
      </c>
      <c r="GN1843">
        <v>10</v>
      </c>
      <c r="GO1843">
        <v>10</v>
      </c>
      <c r="GP1843">
        <v>10</v>
      </c>
      <c r="GQ1843">
        <v>10</v>
      </c>
      <c r="GR1843">
        <v>10</v>
      </c>
    </row>
    <row r="1844" spans="2:200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  <c r="GC1844">
        <v>0</v>
      </c>
      <c r="GD1844">
        <v>0</v>
      </c>
      <c r="GE1844">
        <v>0</v>
      </c>
      <c r="GF1844">
        <v>1</v>
      </c>
      <c r="GG1844">
        <v>1</v>
      </c>
      <c r="GH1844">
        <v>2</v>
      </c>
      <c r="GI1844">
        <v>2</v>
      </c>
      <c r="GJ1844">
        <v>2</v>
      </c>
      <c r="GK1844">
        <v>2</v>
      </c>
      <c r="GL1844">
        <v>2</v>
      </c>
      <c r="GM1844">
        <v>2</v>
      </c>
      <c r="GN1844">
        <v>2</v>
      </c>
      <c r="GO1844">
        <v>2</v>
      </c>
      <c r="GP1844">
        <v>2</v>
      </c>
      <c r="GQ1844">
        <v>2</v>
      </c>
      <c r="GR1844">
        <v>2</v>
      </c>
    </row>
    <row r="1845" spans="2:200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  <c r="GC1845">
        <v>1</v>
      </c>
      <c r="GD1845">
        <v>1</v>
      </c>
      <c r="GE1845">
        <v>1</v>
      </c>
      <c r="GF1845">
        <v>1</v>
      </c>
      <c r="GG1845">
        <v>1</v>
      </c>
      <c r="GH1845">
        <v>1</v>
      </c>
      <c r="GI1845">
        <v>1</v>
      </c>
      <c r="GJ1845">
        <v>1</v>
      </c>
      <c r="GK1845">
        <v>1</v>
      </c>
      <c r="GL1845">
        <v>1</v>
      </c>
      <c r="GM1845">
        <v>1</v>
      </c>
      <c r="GN1845">
        <v>1</v>
      </c>
      <c r="GO1845">
        <v>1</v>
      </c>
      <c r="GP1845">
        <v>1</v>
      </c>
      <c r="GQ1845">
        <v>1</v>
      </c>
      <c r="GR1845">
        <v>1</v>
      </c>
    </row>
    <row r="1846" spans="2:200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  <c r="GC1846">
        <v>1</v>
      </c>
      <c r="GD1846">
        <v>1</v>
      </c>
      <c r="GE1846">
        <v>1</v>
      </c>
      <c r="GF1846">
        <v>1</v>
      </c>
      <c r="GG1846">
        <v>1</v>
      </c>
      <c r="GH1846">
        <v>1</v>
      </c>
      <c r="GI1846">
        <v>1</v>
      </c>
      <c r="GJ1846">
        <v>1</v>
      </c>
      <c r="GK1846">
        <v>1</v>
      </c>
      <c r="GL1846">
        <v>1</v>
      </c>
      <c r="GM1846">
        <v>1</v>
      </c>
      <c r="GN1846">
        <v>1</v>
      </c>
      <c r="GO1846">
        <v>1</v>
      </c>
      <c r="GP1846">
        <v>1</v>
      </c>
      <c r="GQ1846">
        <v>1</v>
      </c>
      <c r="GR1846">
        <v>1</v>
      </c>
    </row>
    <row r="1847" spans="2:200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  <c r="GC1847">
        <v>2</v>
      </c>
      <c r="GD1847">
        <v>2</v>
      </c>
      <c r="GE1847">
        <v>2</v>
      </c>
      <c r="GF1847">
        <v>3</v>
      </c>
      <c r="GG1847">
        <v>3</v>
      </c>
      <c r="GH1847">
        <v>3</v>
      </c>
      <c r="GI1847">
        <v>3</v>
      </c>
      <c r="GJ1847">
        <v>3</v>
      </c>
      <c r="GK1847">
        <v>3</v>
      </c>
      <c r="GL1847">
        <v>3</v>
      </c>
      <c r="GM1847">
        <v>4</v>
      </c>
      <c r="GN1847">
        <v>4</v>
      </c>
      <c r="GO1847">
        <v>4</v>
      </c>
      <c r="GP1847">
        <v>4</v>
      </c>
      <c r="GQ1847">
        <v>4</v>
      </c>
      <c r="GR1847">
        <v>5</v>
      </c>
    </row>
    <row r="1848" spans="2:200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  <c r="GC1848">
        <v>3</v>
      </c>
      <c r="GD1848">
        <v>3</v>
      </c>
      <c r="GE1848">
        <v>3</v>
      </c>
      <c r="GF1848">
        <v>3</v>
      </c>
      <c r="GG1848">
        <v>3</v>
      </c>
      <c r="GH1848">
        <v>3</v>
      </c>
      <c r="GI1848">
        <v>3</v>
      </c>
      <c r="GJ1848">
        <v>3</v>
      </c>
      <c r="GK1848">
        <v>3</v>
      </c>
      <c r="GL1848">
        <v>3</v>
      </c>
      <c r="GM1848">
        <v>3</v>
      </c>
      <c r="GN1848">
        <v>3</v>
      </c>
      <c r="GO1848">
        <v>3</v>
      </c>
      <c r="GP1848">
        <v>3</v>
      </c>
      <c r="GQ1848">
        <v>3</v>
      </c>
      <c r="GR1848">
        <v>4</v>
      </c>
    </row>
    <row r="1849" spans="2:200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  <c r="GC1849">
        <v>0</v>
      </c>
      <c r="GD1849">
        <v>0</v>
      </c>
      <c r="GE1849">
        <v>0</v>
      </c>
      <c r="GF1849">
        <v>0</v>
      </c>
      <c r="GG1849">
        <v>0</v>
      </c>
      <c r="GH1849">
        <v>0</v>
      </c>
      <c r="GI1849">
        <v>0</v>
      </c>
      <c r="GJ1849">
        <v>0</v>
      </c>
      <c r="GK1849">
        <v>0</v>
      </c>
      <c r="GL1849">
        <v>0</v>
      </c>
      <c r="GM1849">
        <v>0</v>
      </c>
      <c r="GN1849">
        <v>0</v>
      </c>
      <c r="GO1849">
        <v>0</v>
      </c>
      <c r="GP1849">
        <v>0</v>
      </c>
      <c r="GQ1849">
        <v>0</v>
      </c>
      <c r="GR1849">
        <v>0</v>
      </c>
    </row>
    <row r="1850" spans="2:200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  <c r="GC1850">
        <v>1</v>
      </c>
      <c r="GD1850">
        <v>1</v>
      </c>
      <c r="GE1850">
        <v>1</v>
      </c>
      <c r="GF1850">
        <v>1</v>
      </c>
      <c r="GG1850">
        <v>1</v>
      </c>
      <c r="GH1850">
        <v>1</v>
      </c>
      <c r="GI1850">
        <v>1</v>
      </c>
      <c r="GJ1850">
        <v>1</v>
      </c>
      <c r="GK1850">
        <v>1</v>
      </c>
      <c r="GL1850">
        <v>1</v>
      </c>
      <c r="GM1850">
        <v>1</v>
      </c>
      <c r="GN1850">
        <v>1</v>
      </c>
      <c r="GO1850">
        <v>1</v>
      </c>
      <c r="GP1850">
        <v>1</v>
      </c>
      <c r="GQ1850">
        <v>1</v>
      </c>
      <c r="GR1850">
        <v>1</v>
      </c>
    </row>
    <row r="1851" spans="2:200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  <c r="GC1851">
        <v>8</v>
      </c>
      <c r="GD1851">
        <v>8</v>
      </c>
      <c r="GE1851">
        <v>8</v>
      </c>
      <c r="GF1851">
        <v>8</v>
      </c>
      <c r="GG1851">
        <v>8</v>
      </c>
      <c r="GH1851">
        <v>8</v>
      </c>
      <c r="GI1851">
        <v>8</v>
      </c>
      <c r="GJ1851">
        <v>8</v>
      </c>
      <c r="GK1851">
        <v>8</v>
      </c>
      <c r="GL1851">
        <v>8</v>
      </c>
      <c r="GM1851">
        <v>9</v>
      </c>
      <c r="GN1851">
        <v>9</v>
      </c>
      <c r="GO1851">
        <v>9</v>
      </c>
      <c r="GP1851">
        <v>9</v>
      </c>
      <c r="GQ1851">
        <v>9</v>
      </c>
      <c r="GR1851">
        <v>9</v>
      </c>
    </row>
    <row r="1852" spans="2:200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  <c r="GC1852">
        <v>0</v>
      </c>
      <c r="GD1852">
        <v>0</v>
      </c>
      <c r="GE1852">
        <v>0</v>
      </c>
      <c r="GF1852">
        <v>0</v>
      </c>
      <c r="GG1852">
        <v>0</v>
      </c>
      <c r="GH1852">
        <v>0</v>
      </c>
      <c r="GI1852">
        <v>0</v>
      </c>
      <c r="GJ1852">
        <v>0</v>
      </c>
      <c r="GK1852">
        <v>0</v>
      </c>
      <c r="GL1852">
        <v>0</v>
      </c>
      <c r="GM1852">
        <v>0</v>
      </c>
      <c r="GN1852">
        <v>0</v>
      </c>
      <c r="GO1852">
        <v>0</v>
      </c>
      <c r="GP1852">
        <v>0</v>
      </c>
      <c r="GQ1852">
        <v>0</v>
      </c>
      <c r="GR1852">
        <v>0</v>
      </c>
    </row>
    <row r="1853" spans="2:200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  <c r="GC1853">
        <v>0</v>
      </c>
      <c r="GD1853">
        <v>0</v>
      </c>
      <c r="GE1853">
        <v>0</v>
      </c>
      <c r="GF1853">
        <v>0</v>
      </c>
      <c r="GG1853">
        <v>0</v>
      </c>
      <c r="GH1853">
        <v>0</v>
      </c>
      <c r="GI1853">
        <v>0</v>
      </c>
      <c r="GJ1853">
        <v>0</v>
      </c>
      <c r="GK1853">
        <v>0</v>
      </c>
      <c r="GL1853">
        <v>0</v>
      </c>
      <c r="GM1853">
        <v>0</v>
      </c>
      <c r="GN1853">
        <v>0</v>
      </c>
      <c r="GO1853">
        <v>0</v>
      </c>
      <c r="GP1853">
        <v>0</v>
      </c>
      <c r="GQ1853">
        <v>0</v>
      </c>
      <c r="GR1853">
        <v>0</v>
      </c>
    </row>
    <row r="1854" spans="2:200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  <c r="GC1854">
        <v>1</v>
      </c>
      <c r="GD1854">
        <v>1</v>
      </c>
      <c r="GE1854">
        <v>1</v>
      </c>
      <c r="GF1854">
        <v>1</v>
      </c>
      <c r="GG1854">
        <v>1</v>
      </c>
      <c r="GH1854">
        <v>1</v>
      </c>
      <c r="GI1854">
        <v>1</v>
      </c>
      <c r="GJ1854">
        <v>1</v>
      </c>
      <c r="GK1854">
        <v>1</v>
      </c>
      <c r="GL1854">
        <v>1</v>
      </c>
      <c r="GM1854">
        <v>1</v>
      </c>
      <c r="GN1854">
        <v>1</v>
      </c>
      <c r="GO1854">
        <v>1</v>
      </c>
      <c r="GP1854">
        <v>1</v>
      </c>
      <c r="GQ1854">
        <v>1</v>
      </c>
      <c r="GR1854">
        <v>1</v>
      </c>
    </row>
    <row r="1855" spans="2:200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  <c r="GC1855">
        <v>0</v>
      </c>
      <c r="GD1855">
        <v>0</v>
      </c>
      <c r="GE1855">
        <v>0</v>
      </c>
      <c r="GF1855">
        <v>0</v>
      </c>
      <c r="GG1855">
        <v>0</v>
      </c>
      <c r="GH1855">
        <v>0</v>
      </c>
      <c r="GI1855">
        <v>0</v>
      </c>
      <c r="GJ1855">
        <v>0</v>
      </c>
      <c r="GK1855">
        <v>0</v>
      </c>
      <c r="GL1855">
        <v>0</v>
      </c>
      <c r="GM1855">
        <v>0</v>
      </c>
      <c r="GN1855">
        <v>0</v>
      </c>
      <c r="GO1855">
        <v>0</v>
      </c>
      <c r="GP1855">
        <v>0</v>
      </c>
      <c r="GQ1855">
        <v>0</v>
      </c>
      <c r="GR1855">
        <v>0</v>
      </c>
    </row>
    <row r="1856" spans="2:200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  <c r="GC1856">
        <v>13</v>
      </c>
      <c r="GD1856">
        <v>13</v>
      </c>
      <c r="GE1856">
        <v>13</v>
      </c>
      <c r="GF1856">
        <v>18</v>
      </c>
      <c r="GG1856">
        <v>19</v>
      </c>
      <c r="GH1856">
        <v>19</v>
      </c>
      <c r="GI1856">
        <v>19</v>
      </c>
      <c r="GJ1856">
        <v>19</v>
      </c>
      <c r="GK1856">
        <v>19</v>
      </c>
      <c r="GL1856">
        <v>19</v>
      </c>
      <c r="GM1856">
        <v>19</v>
      </c>
      <c r="GN1856">
        <v>19</v>
      </c>
      <c r="GO1856">
        <v>20</v>
      </c>
      <c r="GP1856">
        <v>20</v>
      </c>
      <c r="GQ1856">
        <v>20</v>
      </c>
      <c r="GR1856">
        <v>20</v>
      </c>
    </row>
    <row r="1857" spans="2:200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  <c r="GC1857">
        <v>0</v>
      </c>
      <c r="GD1857">
        <v>0</v>
      </c>
      <c r="GE1857">
        <v>0</v>
      </c>
      <c r="GF1857">
        <v>0</v>
      </c>
      <c r="GG1857">
        <v>0</v>
      </c>
      <c r="GH1857">
        <v>0</v>
      </c>
      <c r="GI1857">
        <v>0</v>
      </c>
      <c r="GJ1857">
        <v>0</v>
      </c>
      <c r="GK1857">
        <v>0</v>
      </c>
      <c r="GL1857">
        <v>0</v>
      </c>
      <c r="GM1857">
        <v>0</v>
      </c>
      <c r="GN1857">
        <v>0</v>
      </c>
      <c r="GO1857">
        <v>0</v>
      </c>
      <c r="GP1857">
        <v>0</v>
      </c>
      <c r="GQ1857">
        <v>0</v>
      </c>
      <c r="GR1857">
        <v>0</v>
      </c>
    </row>
    <row r="1858" spans="2:200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  <c r="GC1858">
        <v>2</v>
      </c>
      <c r="GD1858">
        <v>2</v>
      </c>
      <c r="GE1858">
        <v>2</v>
      </c>
      <c r="GF1858">
        <v>2</v>
      </c>
      <c r="GG1858">
        <v>2</v>
      </c>
      <c r="GH1858">
        <v>2</v>
      </c>
      <c r="GI1858">
        <v>2</v>
      </c>
      <c r="GJ1858">
        <v>2</v>
      </c>
      <c r="GK1858">
        <v>2</v>
      </c>
      <c r="GL1858">
        <v>2</v>
      </c>
      <c r="GM1858">
        <v>2</v>
      </c>
      <c r="GN1858">
        <v>2</v>
      </c>
      <c r="GO1858">
        <v>2</v>
      </c>
      <c r="GP1858">
        <v>2</v>
      </c>
      <c r="GQ1858">
        <v>2</v>
      </c>
      <c r="GR1858">
        <v>3</v>
      </c>
    </row>
    <row r="1859" spans="2:200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  <c r="GC1859">
        <v>0</v>
      </c>
      <c r="GD1859">
        <v>0</v>
      </c>
      <c r="GE1859">
        <v>0</v>
      </c>
      <c r="GF1859">
        <v>0</v>
      </c>
      <c r="GG1859">
        <v>0</v>
      </c>
      <c r="GH1859">
        <v>0</v>
      </c>
      <c r="GI1859">
        <v>0</v>
      </c>
      <c r="GJ1859">
        <v>0</v>
      </c>
      <c r="GK1859">
        <v>0</v>
      </c>
      <c r="GL1859">
        <v>0</v>
      </c>
      <c r="GM1859">
        <v>0</v>
      </c>
      <c r="GN1859">
        <v>0</v>
      </c>
      <c r="GO1859">
        <v>0</v>
      </c>
      <c r="GP1859">
        <v>0</v>
      </c>
      <c r="GQ1859">
        <v>0</v>
      </c>
      <c r="GR1859">
        <v>0</v>
      </c>
    </row>
    <row r="1860" spans="2:200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  <c r="GC1860">
        <v>0</v>
      </c>
      <c r="GD1860">
        <v>0</v>
      </c>
      <c r="GE1860">
        <v>0</v>
      </c>
      <c r="GF1860">
        <v>0</v>
      </c>
      <c r="GG1860">
        <v>0</v>
      </c>
      <c r="GH1860">
        <v>0</v>
      </c>
      <c r="GI1860">
        <v>0</v>
      </c>
      <c r="GJ1860">
        <v>0</v>
      </c>
      <c r="GK1860">
        <v>0</v>
      </c>
      <c r="GL1860">
        <v>0</v>
      </c>
      <c r="GM1860">
        <v>0</v>
      </c>
      <c r="GN1860">
        <v>0</v>
      </c>
      <c r="GO1860">
        <v>0</v>
      </c>
      <c r="GP1860">
        <v>0</v>
      </c>
      <c r="GQ1860">
        <v>0</v>
      </c>
      <c r="GR1860">
        <v>0</v>
      </c>
    </row>
    <row r="1861" spans="2:200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  <c r="GC1861">
        <v>0</v>
      </c>
      <c r="GD1861">
        <v>0</v>
      </c>
      <c r="GE1861">
        <v>0</v>
      </c>
      <c r="GF1861">
        <v>0</v>
      </c>
      <c r="GG1861">
        <v>0</v>
      </c>
      <c r="GH1861">
        <v>0</v>
      </c>
      <c r="GI1861">
        <v>0</v>
      </c>
      <c r="GJ1861">
        <v>0</v>
      </c>
      <c r="GK1861">
        <v>0</v>
      </c>
      <c r="GL1861">
        <v>0</v>
      </c>
      <c r="GM1861">
        <v>0</v>
      </c>
      <c r="GN1861">
        <v>0</v>
      </c>
      <c r="GO1861">
        <v>0</v>
      </c>
      <c r="GP1861">
        <v>0</v>
      </c>
      <c r="GQ1861">
        <v>0</v>
      </c>
      <c r="GR1861">
        <v>0</v>
      </c>
    </row>
    <row r="1862" spans="2:200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  <c r="GC1862">
        <v>1</v>
      </c>
      <c r="GD1862">
        <v>1</v>
      </c>
      <c r="GE1862">
        <v>1</v>
      </c>
      <c r="GF1862">
        <v>1</v>
      </c>
      <c r="GG1862">
        <v>1</v>
      </c>
      <c r="GH1862">
        <v>1</v>
      </c>
      <c r="GI1862">
        <v>1</v>
      </c>
      <c r="GJ1862">
        <v>1</v>
      </c>
      <c r="GK1862">
        <v>1</v>
      </c>
      <c r="GL1862">
        <v>1</v>
      </c>
      <c r="GM1862">
        <v>1</v>
      </c>
      <c r="GN1862">
        <v>1</v>
      </c>
      <c r="GO1862">
        <v>1</v>
      </c>
      <c r="GP1862">
        <v>1</v>
      </c>
      <c r="GQ1862">
        <v>1</v>
      </c>
      <c r="GR1862">
        <v>1</v>
      </c>
    </row>
    <row r="1863" spans="2:200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  <c r="GC1863">
        <v>0</v>
      </c>
      <c r="GD1863">
        <v>0</v>
      </c>
      <c r="GE1863">
        <v>0</v>
      </c>
      <c r="GF1863">
        <v>0</v>
      </c>
      <c r="GG1863">
        <v>0</v>
      </c>
      <c r="GH1863">
        <v>0</v>
      </c>
      <c r="GI1863">
        <v>0</v>
      </c>
      <c r="GJ1863">
        <v>0</v>
      </c>
      <c r="GK1863">
        <v>0</v>
      </c>
      <c r="GL1863">
        <v>0</v>
      </c>
      <c r="GM1863">
        <v>0</v>
      </c>
      <c r="GN1863">
        <v>0</v>
      </c>
      <c r="GO1863">
        <v>0</v>
      </c>
      <c r="GP1863">
        <v>0</v>
      </c>
      <c r="GQ1863">
        <v>0</v>
      </c>
      <c r="GR1863">
        <v>0</v>
      </c>
    </row>
    <row r="1864" spans="2:200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  <c r="GC1864">
        <v>1</v>
      </c>
      <c r="GD1864">
        <v>1</v>
      </c>
      <c r="GE1864">
        <v>1</v>
      </c>
      <c r="GF1864">
        <v>1</v>
      </c>
      <c r="GG1864">
        <v>1</v>
      </c>
      <c r="GH1864">
        <v>1</v>
      </c>
      <c r="GI1864">
        <v>1</v>
      </c>
      <c r="GJ1864">
        <v>1</v>
      </c>
      <c r="GK1864">
        <v>1</v>
      </c>
      <c r="GL1864">
        <v>1</v>
      </c>
      <c r="GM1864">
        <v>1</v>
      </c>
      <c r="GN1864">
        <v>1</v>
      </c>
      <c r="GO1864">
        <v>1</v>
      </c>
      <c r="GP1864">
        <v>1</v>
      </c>
      <c r="GQ1864">
        <v>1</v>
      </c>
      <c r="GR1864">
        <v>1</v>
      </c>
    </row>
    <row r="1865" spans="2:200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  <c r="GC1865">
        <v>0</v>
      </c>
      <c r="GD1865">
        <v>0</v>
      </c>
      <c r="GE1865">
        <v>0</v>
      </c>
      <c r="GF1865">
        <v>0</v>
      </c>
      <c r="GG1865">
        <v>0</v>
      </c>
      <c r="GH1865">
        <v>0</v>
      </c>
      <c r="GI1865">
        <v>0</v>
      </c>
      <c r="GJ1865">
        <v>0</v>
      </c>
      <c r="GK1865">
        <v>0</v>
      </c>
      <c r="GL1865">
        <v>0</v>
      </c>
      <c r="GM1865">
        <v>0</v>
      </c>
      <c r="GN1865">
        <v>0</v>
      </c>
      <c r="GO1865">
        <v>0</v>
      </c>
      <c r="GP1865">
        <v>0</v>
      </c>
      <c r="GQ1865">
        <v>0</v>
      </c>
      <c r="GR1865">
        <v>0</v>
      </c>
    </row>
    <row r="1866" spans="2:200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  <c r="GC1866">
        <v>1</v>
      </c>
      <c r="GD1866">
        <v>1</v>
      </c>
      <c r="GE1866">
        <v>1</v>
      </c>
      <c r="GF1866">
        <v>1</v>
      </c>
      <c r="GG1866">
        <v>1</v>
      </c>
      <c r="GH1866">
        <v>1</v>
      </c>
      <c r="GI1866">
        <v>1</v>
      </c>
      <c r="GJ1866">
        <v>1</v>
      </c>
      <c r="GK1866">
        <v>2</v>
      </c>
      <c r="GL1866">
        <v>2</v>
      </c>
      <c r="GM1866">
        <v>2</v>
      </c>
      <c r="GN1866">
        <v>2</v>
      </c>
      <c r="GO1866">
        <v>2</v>
      </c>
      <c r="GP1866">
        <v>2</v>
      </c>
      <c r="GQ1866">
        <v>2</v>
      </c>
      <c r="GR1866">
        <v>2</v>
      </c>
    </row>
    <row r="1867" spans="2:200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  <c r="GC1867">
        <v>3</v>
      </c>
      <c r="GD1867">
        <v>3</v>
      </c>
      <c r="GE1867">
        <v>3</v>
      </c>
      <c r="GF1867">
        <v>3</v>
      </c>
      <c r="GG1867">
        <v>3</v>
      </c>
      <c r="GH1867">
        <v>3</v>
      </c>
      <c r="GI1867">
        <v>3</v>
      </c>
      <c r="GJ1867">
        <v>3</v>
      </c>
      <c r="GK1867">
        <v>3</v>
      </c>
      <c r="GL1867">
        <v>3</v>
      </c>
      <c r="GM1867">
        <v>4</v>
      </c>
      <c r="GN1867">
        <v>4</v>
      </c>
      <c r="GO1867">
        <v>4</v>
      </c>
      <c r="GP1867">
        <v>4</v>
      </c>
      <c r="GQ1867">
        <v>4</v>
      </c>
      <c r="GR1867">
        <v>4</v>
      </c>
    </row>
    <row r="1868" spans="2:200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  <c r="GC1868">
        <v>18</v>
      </c>
      <c r="GD1868">
        <v>18</v>
      </c>
      <c r="GE1868">
        <v>18</v>
      </c>
      <c r="GF1868">
        <v>18</v>
      </c>
      <c r="GG1868">
        <v>18</v>
      </c>
      <c r="GH1868">
        <v>18</v>
      </c>
      <c r="GI1868">
        <v>18</v>
      </c>
      <c r="GJ1868">
        <v>18</v>
      </c>
      <c r="GK1868">
        <v>18</v>
      </c>
      <c r="GL1868">
        <v>18</v>
      </c>
      <c r="GM1868">
        <v>18</v>
      </c>
      <c r="GN1868">
        <v>18</v>
      </c>
      <c r="GO1868">
        <v>18</v>
      </c>
      <c r="GP1868">
        <v>18</v>
      </c>
      <c r="GQ1868">
        <v>18</v>
      </c>
      <c r="GR1868">
        <v>18</v>
      </c>
    </row>
    <row r="1869" spans="2:200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  <c r="GC1869">
        <v>0</v>
      </c>
      <c r="GD1869">
        <v>0</v>
      </c>
      <c r="GE1869">
        <v>0</v>
      </c>
      <c r="GF1869">
        <v>0</v>
      </c>
      <c r="GG1869">
        <v>0</v>
      </c>
      <c r="GH1869">
        <v>0</v>
      </c>
      <c r="GI1869">
        <v>0</v>
      </c>
      <c r="GJ1869">
        <v>0</v>
      </c>
      <c r="GK1869">
        <v>0</v>
      </c>
      <c r="GL1869">
        <v>0</v>
      </c>
      <c r="GM1869">
        <v>0</v>
      </c>
      <c r="GN1869">
        <v>0</v>
      </c>
      <c r="GO1869">
        <v>0</v>
      </c>
      <c r="GP1869">
        <v>0</v>
      </c>
      <c r="GQ1869">
        <v>0</v>
      </c>
      <c r="GR1869">
        <v>0</v>
      </c>
    </row>
    <row r="1870" spans="2:200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  <c r="GC1870">
        <v>9</v>
      </c>
      <c r="GD1870">
        <v>9</v>
      </c>
      <c r="GE1870">
        <v>9</v>
      </c>
      <c r="GF1870">
        <v>9</v>
      </c>
      <c r="GG1870">
        <v>9</v>
      </c>
      <c r="GH1870">
        <v>9</v>
      </c>
      <c r="GI1870">
        <v>9</v>
      </c>
      <c r="GJ1870">
        <v>9</v>
      </c>
      <c r="GK1870">
        <v>9</v>
      </c>
      <c r="GL1870">
        <v>9</v>
      </c>
      <c r="GM1870">
        <v>9</v>
      </c>
      <c r="GN1870">
        <v>9</v>
      </c>
      <c r="GO1870">
        <v>9</v>
      </c>
      <c r="GP1870">
        <v>9</v>
      </c>
      <c r="GQ1870">
        <v>9</v>
      </c>
      <c r="GR1870">
        <v>9</v>
      </c>
    </row>
    <row r="1871" spans="2:200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  <c r="GC1871">
        <v>9</v>
      </c>
      <c r="GD1871">
        <v>9</v>
      </c>
      <c r="GE1871">
        <v>9</v>
      </c>
      <c r="GF1871">
        <v>9</v>
      </c>
      <c r="GG1871">
        <v>9</v>
      </c>
      <c r="GH1871">
        <v>9</v>
      </c>
      <c r="GI1871">
        <v>9</v>
      </c>
      <c r="GJ1871">
        <v>9</v>
      </c>
      <c r="GK1871">
        <v>10</v>
      </c>
      <c r="GL1871">
        <v>10</v>
      </c>
      <c r="GM1871">
        <v>10</v>
      </c>
      <c r="GN1871">
        <v>10</v>
      </c>
      <c r="GO1871">
        <v>10</v>
      </c>
      <c r="GP1871">
        <v>10</v>
      </c>
      <c r="GQ1871">
        <v>10</v>
      </c>
      <c r="GR1871">
        <v>10</v>
      </c>
    </row>
    <row r="1872" spans="2:200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  <c r="GC1872">
        <v>1</v>
      </c>
      <c r="GD1872">
        <v>1</v>
      </c>
      <c r="GE1872">
        <v>1</v>
      </c>
      <c r="GF1872">
        <v>1</v>
      </c>
      <c r="GG1872">
        <v>1</v>
      </c>
      <c r="GH1872">
        <v>1</v>
      </c>
      <c r="GI1872">
        <v>1</v>
      </c>
      <c r="GJ1872">
        <v>1</v>
      </c>
      <c r="GK1872">
        <v>1</v>
      </c>
      <c r="GL1872">
        <v>1</v>
      </c>
      <c r="GM1872">
        <v>1</v>
      </c>
      <c r="GN1872">
        <v>1</v>
      </c>
      <c r="GO1872">
        <v>1</v>
      </c>
      <c r="GP1872">
        <v>1</v>
      </c>
      <c r="GQ1872">
        <v>1</v>
      </c>
      <c r="GR1872">
        <v>1</v>
      </c>
    </row>
    <row r="1873" spans="2:200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  <c r="GC1873">
        <v>1</v>
      </c>
      <c r="GD1873">
        <v>1</v>
      </c>
      <c r="GE1873">
        <v>1</v>
      </c>
      <c r="GF1873">
        <v>1</v>
      </c>
      <c r="GG1873">
        <v>1</v>
      </c>
      <c r="GH1873">
        <v>1</v>
      </c>
      <c r="GI1873">
        <v>1</v>
      </c>
      <c r="GJ1873">
        <v>1</v>
      </c>
      <c r="GK1873">
        <v>1</v>
      </c>
      <c r="GL1873">
        <v>1</v>
      </c>
      <c r="GM1873">
        <v>1</v>
      </c>
      <c r="GN1873">
        <v>1</v>
      </c>
      <c r="GO1873">
        <v>1</v>
      </c>
      <c r="GP1873">
        <v>1</v>
      </c>
      <c r="GQ1873">
        <v>1</v>
      </c>
      <c r="GR1873">
        <v>1</v>
      </c>
    </row>
    <row r="1874" spans="2:200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  <c r="GC1874">
        <v>3</v>
      </c>
      <c r="GD1874">
        <v>3</v>
      </c>
      <c r="GE1874">
        <v>3</v>
      </c>
      <c r="GF1874">
        <v>3</v>
      </c>
      <c r="GG1874">
        <v>3</v>
      </c>
      <c r="GH1874">
        <v>3</v>
      </c>
      <c r="GI1874">
        <v>3</v>
      </c>
      <c r="GJ1874">
        <v>3</v>
      </c>
      <c r="GK1874">
        <v>3</v>
      </c>
      <c r="GL1874">
        <v>3</v>
      </c>
      <c r="GM1874">
        <v>3</v>
      </c>
      <c r="GN1874">
        <v>3</v>
      </c>
      <c r="GO1874">
        <v>3</v>
      </c>
      <c r="GP1874">
        <v>3</v>
      </c>
      <c r="GQ1874">
        <v>3</v>
      </c>
      <c r="GR1874">
        <v>3</v>
      </c>
    </row>
    <row r="1875" spans="2:200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  <c r="GC1875">
        <v>0</v>
      </c>
      <c r="GD1875">
        <v>0</v>
      </c>
      <c r="GE1875">
        <v>0</v>
      </c>
      <c r="GF1875">
        <v>0</v>
      </c>
      <c r="GG1875">
        <v>0</v>
      </c>
      <c r="GH1875">
        <v>0</v>
      </c>
      <c r="GI1875">
        <v>0</v>
      </c>
      <c r="GJ1875">
        <v>0</v>
      </c>
      <c r="GK1875">
        <v>0</v>
      </c>
      <c r="GL1875">
        <v>0</v>
      </c>
      <c r="GM1875">
        <v>0</v>
      </c>
      <c r="GN1875">
        <v>0</v>
      </c>
      <c r="GO1875">
        <v>0</v>
      </c>
      <c r="GP1875">
        <v>0</v>
      </c>
      <c r="GQ1875">
        <v>0</v>
      </c>
      <c r="GR1875">
        <v>0</v>
      </c>
    </row>
    <row r="1876" spans="2:200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  <c r="GC1876">
        <v>0</v>
      </c>
      <c r="GD1876">
        <v>0</v>
      </c>
      <c r="GE1876">
        <v>0</v>
      </c>
      <c r="GF1876">
        <v>0</v>
      </c>
      <c r="GG1876">
        <v>0</v>
      </c>
      <c r="GH1876">
        <v>0</v>
      </c>
      <c r="GI1876">
        <v>0</v>
      </c>
      <c r="GJ1876">
        <v>0</v>
      </c>
      <c r="GK1876">
        <v>0</v>
      </c>
      <c r="GL1876">
        <v>0</v>
      </c>
      <c r="GM1876">
        <v>0</v>
      </c>
      <c r="GN1876">
        <v>0</v>
      </c>
      <c r="GO1876">
        <v>0</v>
      </c>
      <c r="GP1876">
        <v>0</v>
      </c>
      <c r="GQ1876">
        <v>0</v>
      </c>
      <c r="GR1876">
        <v>0</v>
      </c>
    </row>
    <row r="1877" spans="2:200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  <c r="GC1877">
        <v>0</v>
      </c>
      <c r="GD1877">
        <v>0</v>
      </c>
      <c r="GE1877">
        <v>0</v>
      </c>
      <c r="GF1877">
        <v>0</v>
      </c>
      <c r="GG1877">
        <v>0</v>
      </c>
      <c r="GH1877">
        <v>0</v>
      </c>
      <c r="GI1877">
        <v>0</v>
      </c>
      <c r="GJ1877">
        <v>0</v>
      </c>
      <c r="GK1877">
        <v>0</v>
      </c>
      <c r="GL1877">
        <v>0</v>
      </c>
      <c r="GM1877">
        <v>0</v>
      </c>
      <c r="GN1877">
        <v>0</v>
      </c>
      <c r="GO1877">
        <v>0</v>
      </c>
      <c r="GP1877">
        <v>0</v>
      </c>
      <c r="GQ1877">
        <v>0</v>
      </c>
      <c r="GR1877">
        <v>0</v>
      </c>
    </row>
    <row r="1878" spans="2:200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  <c r="GC1878">
        <v>0</v>
      </c>
      <c r="GD1878">
        <v>0</v>
      </c>
      <c r="GE1878">
        <v>0</v>
      </c>
      <c r="GF1878">
        <v>0</v>
      </c>
      <c r="GG1878">
        <v>0</v>
      </c>
      <c r="GH1878">
        <v>0</v>
      </c>
      <c r="GI1878">
        <v>0</v>
      </c>
      <c r="GJ1878">
        <v>0</v>
      </c>
      <c r="GK1878">
        <v>0</v>
      </c>
      <c r="GL1878">
        <v>0</v>
      </c>
      <c r="GM1878">
        <v>1</v>
      </c>
      <c r="GN1878">
        <v>1</v>
      </c>
      <c r="GO1878">
        <v>2</v>
      </c>
      <c r="GP1878">
        <v>2</v>
      </c>
      <c r="GQ1878">
        <v>2</v>
      </c>
      <c r="GR1878">
        <v>2</v>
      </c>
    </row>
    <row r="1879" spans="2:200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  <c r="GC1879">
        <v>0</v>
      </c>
      <c r="GD1879">
        <v>0</v>
      </c>
      <c r="GE1879">
        <v>0</v>
      </c>
      <c r="GF1879">
        <v>0</v>
      </c>
      <c r="GG1879">
        <v>0</v>
      </c>
      <c r="GH1879">
        <v>0</v>
      </c>
      <c r="GI1879">
        <v>0</v>
      </c>
      <c r="GJ1879">
        <v>0</v>
      </c>
      <c r="GK1879">
        <v>0</v>
      </c>
      <c r="GL1879">
        <v>0</v>
      </c>
      <c r="GM1879">
        <v>0</v>
      </c>
      <c r="GN1879">
        <v>0</v>
      </c>
      <c r="GO1879">
        <v>0</v>
      </c>
      <c r="GP1879">
        <v>0</v>
      </c>
      <c r="GQ1879">
        <v>0</v>
      </c>
      <c r="GR1879">
        <v>0</v>
      </c>
    </row>
    <row r="1880" spans="2:200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  <c r="GC1880">
        <v>47</v>
      </c>
      <c r="GD1880">
        <v>48</v>
      </c>
      <c r="GE1880">
        <v>48</v>
      </c>
      <c r="GF1880">
        <v>50</v>
      </c>
      <c r="GG1880">
        <v>53</v>
      </c>
      <c r="GH1880">
        <v>53</v>
      </c>
      <c r="GI1880">
        <v>55</v>
      </c>
      <c r="GJ1880">
        <v>56</v>
      </c>
      <c r="GK1880">
        <v>55</v>
      </c>
      <c r="GL1880">
        <v>55</v>
      </c>
      <c r="GM1880">
        <v>56</v>
      </c>
      <c r="GN1880">
        <v>57</v>
      </c>
      <c r="GO1880">
        <v>59</v>
      </c>
      <c r="GP1880">
        <v>59</v>
      </c>
      <c r="GQ1880">
        <v>59</v>
      </c>
      <c r="GR1880">
        <v>59</v>
      </c>
    </row>
    <row r="1881" spans="2:200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  <c r="GC1881">
        <v>18</v>
      </c>
      <c r="GD1881">
        <v>20</v>
      </c>
      <c r="GE1881">
        <v>20</v>
      </c>
      <c r="GF1881">
        <v>21</v>
      </c>
      <c r="GG1881">
        <v>21</v>
      </c>
      <c r="GH1881">
        <v>22</v>
      </c>
      <c r="GI1881">
        <v>23</v>
      </c>
      <c r="GJ1881">
        <v>23</v>
      </c>
      <c r="GK1881">
        <v>23</v>
      </c>
      <c r="GL1881">
        <v>23</v>
      </c>
      <c r="GM1881">
        <v>23</v>
      </c>
      <c r="GN1881">
        <v>24</v>
      </c>
      <c r="GO1881">
        <v>25</v>
      </c>
      <c r="GP1881">
        <v>25</v>
      </c>
      <c r="GQ1881">
        <v>25</v>
      </c>
      <c r="GR1881">
        <v>27</v>
      </c>
    </row>
    <row r="1882" spans="2:200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  <c r="GC1882">
        <v>23</v>
      </c>
      <c r="GD1882">
        <v>23</v>
      </c>
      <c r="GE1882">
        <v>23</v>
      </c>
      <c r="GF1882">
        <v>23</v>
      </c>
      <c r="GG1882">
        <v>23</v>
      </c>
      <c r="GH1882">
        <v>23</v>
      </c>
      <c r="GI1882">
        <v>24</v>
      </c>
      <c r="GJ1882">
        <v>24</v>
      </c>
      <c r="GK1882">
        <v>24</v>
      </c>
      <c r="GL1882">
        <v>24</v>
      </c>
      <c r="GM1882">
        <v>24</v>
      </c>
      <c r="GN1882">
        <v>24</v>
      </c>
      <c r="GO1882">
        <v>24</v>
      </c>
      <c r="GP1882">
        <v>24</v>
      </c>
      <c r="GQ1882">
        <v>24</v>
      </c>
      <c r="GR1882">
        <v>24</v>
      </c>
    </row>
    <row r="1883" spans="2:200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  <c r="GC1883">
        <v>1</v>
      </c>
      <c r="GD1883">
        <v>1</v>
      </c>
      <c r="GE1883">
        <v>1</v>
      </c>
      <c r="GF1883">
        <v>1</v>
      </c>
      <c r="GG1883">
        <v>1</v>
      </c>
      <c r="GH1883">
        <v>1</v>
      </c>
      <c r="GI1883">
        <v>1</v>
      </c>
      <c r="GJ1883">
        <v>1</v>
      </c>
      <c r="GK1883">
        <v>1</v>
      </c>
      <c r="GL1883">
        <v>1</v>
      </c>
      <c r="GM1883">
        <v>1</v>
      </c>
      <c r="GN1883">
        <v>2</v>
      </c>
      <c r="GO1883">
        <v>2</v>
      </c>
      <c r="GP1883">
        <v>2</v>
      </c>
      <c r="GQ1883">
        <v>2</v>
      </c>
      <c r="GR1883">
        <v>2</v>
      </c>
    </row>
    <row r="1884" spans="2:200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  <c r="GC1884">
        <v>0</v>
      </c>
      <c r="GD1884">
        <v>0</v>
      </c>
      <c r="GE1884">
        <v>0</v>
      </c>
      <c r="GF1884">
        <v>0</v>
      </c>
      <c r="GG1884">
        <v>0</v>
      </c>
      <c r="GH1884">
        <v>0</v>
      </c>
      <c r="GI1884">
        <v>0</v>
      </c>
      <c r="GJ1884">
        <v>0</v>
      </c>
      <c r="GK1884">
        <v>0</v>
      </c>
      <c r="GL1884">
        <v>0</v>
      </c>
      <c r="GM1884">
        <v>0</v>
      </c>
      <c r="GN1884">
        <v>0</v>
      </c>
      <c r="GO1884">
        <v>0</v>
      </c>
      <c r="GP1884">
        <v>0</v>
      </c>
      <c r="GQ1884">
        <v>0</v>
      </c>
      <c r="GR1884">
        <v>0</v>
      </c>
    </row>
    <row r="1885" spans="2:200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  <c r="GC1885">
        <v>1</v>
      </c>
      <c r="GD1885">
        <v>1</v>
      </c>
      <c r="GE1885">
        <v>1</v>
      </c>
      <c r="GF1885">
        <v>1</v>
      </c>
      <c r="GG1885">
        <v>1</v>
      </c>
      <c r="GH1885">
        <v>1</v>
      </c>
      <c r="GI1885">
        <v>1</v>
      </c>
      <c r="GJ1885">
        <v>1</v>
      </c>
      <c r="GK1885">
        <v>1</v>
      </c>
      <c r="GL1885">
        <v>1</v>
      </c>
      <c r="GM1885">
        <v>1</v>
      </c>
      <c r="GN1885">
        <v>1</v>
      </c>
      <c r="GO1885">
        <v>1</v>
      </c>
      <c r="GP1885">
        <v>1</v>
      </c>
      <c r="GQ1885">
        <v>1</v>
      </c>
      <c r="GR1885">
        <v>1</v>
      </c>
    </row>
    <row r="1886" spans="2:200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  <c r="GC1886">
        <v>2</v>
      </c>
      <c r="GD1886">
        <v>2</v>
      </c>
      <c r="GE1886">
        <v>2</v>
      </c>
      <c r="GF1886">
        <v>2</v>
      </c>
      <c r="GG1886">
        <v>2</v>
      </c>
      <c r="GH1886">
        <v>2</v>
      </c>
      <c r="GI1886">
        <v>2</v>
      </c>
      <c r="GJ1886">
        <v>2</v>
      </c>
      <c r="GK1886">
        <v>2</v>
      </c>
      <c r="GL1886">
        <v>2</v>
      </c>
      <c r="GM1886">
        <v>2</v>
      </c>
      <c r="GN1886">
        <v>2</v>
      </c>
      <c r="GO1886">
        <v>2</v>
      </c>
      <c r="GP1886">
        <v>2</v>
      </c>
      <c r="GQ1886">
        <v>2</v>
      </c>
      <c r="GR1886">
        <v>2</v>
      </c>
    </row>
    <row r="1887" spans="2:200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  <c r="GC1887">
        <v>2</v>
      </c>
      <c r="GD1887">
        <v>2</v>
      </c>
      <c r="GE1887">
        <v>2</v>
      </c>
      <c r="GF1887">
        <v>2</v>
      </c>
      <c r="GG1887">
        <v>2</v>
      </c>
      <c r="GH1887">
        <v>2</v>
      </c>
      <c r="GI1887">
        <v>2</v>
      </c>
      <c r="GJ1887">
        <v>2</v>
      </c>
      <c r="GK1887">
        <v>2</v>
      </c>
      <c r="GL1887">
        <v>2</v>
      </c>
      <c r="GM1887">
        <v>2</v>
      </c>
      <c r="GN1887">
        <v>2</v>
      </c>
      <c r="GO1887">
        <v>2</v>
      </c>
      <c r="GP1887">
        <v>2</v>
      </c>
      <c r="GQ1887">
        <v>2</v>
      </c>
      <c r="GR1887">
        <v>2</v>
      </c>
    </row>
    <row r="1888" spans="2:200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  <c r="GC1888">
        <v>1</v>
      </c>
      <c r="GD1888">
        <v>1</v>
      </c>
      <c r="GE1888">
        <v>1</v>
      </c>
      <c r="GF1888">
        <v>1</v>
      </c>
      <c r="GG1888">
        <v>1</v>
      </c>
      <c r="GH1888">
        <v>1</v>
      </c>
      <c r="GI1888">
        <v>1</v>
      </c>
      <c r="GJ1888">
        <v>1</v>
      </c>
      <c r="GK1888">
        <v>1</v>
      </c>
      <c r="GL1888">
        <v>1</v>
      </c>
      <c r="GM1888">
        <v>1</v>
      </c>
      <c r="GN1888">
        <v>1</v>
      </c>
      <c r="GO1888">
        <v>1</v>
      </c>
      <c r="GP1888">
        <v>1</v>
      </c>
      <c r="GQ1888">
        <v>1</v>
      </c>
      <c r="GR1888">
        <v>1</v>
      </c>
    </row>
    <row r="1889" spans="2:200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  <c r="GC1889">
        <v>1</v>
      </c>
      <c r="GD1889">
        <v>1</v>
      </c>
      <c r="GE1889">
        <v>1</v>
      </c>
      <c r="GF1889">
        <v>1</v>
      </c>
      <c r="GG1889">
        <v>1</v>
      </c>
      <c r="GH1889">
        <v>1</v>
      </c>
      <c r="GI1889">
        <v>1</v>
      </c>
      <c r="GJ1889">
        <v>1</v>
      </c>
      <c r="GK1889">
        <v>1</v>
      </c>
      <c r="GL1889">
        <v>1</v>
      </c>
      <c r="GM1889">
        <v>1</v>
      </c>
      <c r="GN1889">
        <v>1</v>
      </c>
      <c r="GO1889">
        <v>1</v>
      </c>
      <c r="GP1889">
        <v>1</v>
      </c>
      <c r="GQ1889">
        <v>1</v>
      </c>
      <c r="GR1889">
        <v>1</v>
      </c>
    </row>
    <row r="1890" spans="2:200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  <c r="GC1890">
        <v>1</v>
      </c>
      <c r="GD1890">
        <v>1</v>
      </c>
      <c r="GE1890">
        <v>1</v>
      </c>
      <c r="GF1890">
        <v>1</v>
      </c>
      <c r="GG1890">
        <v>1</v>
      </c>
      <c r="GH1890">
        <v>1</v>
      </c>
      <c r="GI1890">
        <v>1</v>
      </c>
      <c r="GJ1890">
        <v>1</v>
      </c>
      <c r="GK1890">
        <v>1</v>
      </c>
      <c r="GL1890">
        <v>1</v>
      </c>
      <c r="GM1890">
        <v>1</v>
      </c>
      <c r="GN1890">
        <v>1</v>
      </c>
      <c r="GO1890">
        <v>1</v>
      </c>
      <c r="GP1890">
        <v>1</v>
      </c>
      <c r="GQ1890">
        <v>1</v>
      </c>
      <c r="GR1890">
        <v>1</v>
      </c>
    </row>
    <row r="1891" spans="2:200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  <c r="GC1891">
        <v>0</v>
      </c>
      <c r="GD1891">
        <v>0</v>
      </c>
      <c r="GE1891">
        <v>0</v>
      </c>
      <c r="GF1891">
        <v>0</v>
      </c>
      <c r="GG1891">
        <v>0</v>
      </c>
      <c r="GH1891">
        <v>0</v>
      </c>
      <c r="GI1891">
        <v>0</v>
      </c>
      <c r="GJ1891">
        <v>0</v>
      </c>
      <c r="GK1891">
        <v>0</v>
      </c>
      <c r="GL1891">
        <v>0</v>
      </c>
      <c r="GM1891">
        <v>0</v>
      </c>
      <c r="GN1891">
        <v>0</v>
      </c>
      <c r="GO1891">
        <v>0</v>
      </c>
      <c r="GP1891">
        <v>0</v>
      </c>
      <c r="GQ1891">
        <v>0</v>
      </c>
      <c r="GR1891">
        <v>0</v>
      </c>
    </row>
    <row r="1892" spans="2:200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  <c r="GC1892">
        <v>1</v>
      </c>
      <c r="GD1892">
        <v>1</v>
      </c>
      <c r="GE1892">
        <v>1</v>
      </c>
      <c r="GF1892">
        <v>6</v>
      </c>
      <c r="GG1892">
        <v>7</v>
      </c>
      <c r="GH1892">
        <v>7</v>
      </c>
      <c r="GI1892">
        <v>7</v>
      </c>
      <c r="GJ1892">
        <v>7</v>
      </c>
      <c r="GK1892">
        <v>7</v>
      </c>
      <c r="GL1892">
        <v>7</v>
      </c>
      <c r="GM1892">
        <v>7</v>
      </c>
      <c r="GN1892">
        <v>7</v>
      </c>
      <c r="GO1892">
        <v>7</v>
      </c>
      <c r="GP1892">
        <v>7</v>
      </c>
      <c r="GQ1892">
        <v>7</v>
      </c>
      <c r="GR1892">
        <v>7</v>
      </c>
    </row>
    <row r="1893" spans="2:200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  <c r="GC1893">
        <v>0</v>
      </c>
      <c r="GD1893">
        <v>0</v>
      </c>
      <c r="GE1893">
        <v>0</v>
      </c>
      <c r="GF1893">
        <v>0</v>
      </c>
      <c r="GG1893">
        <v>0</v>
      </c>
      <c r="GH1893">
        <v>0</v>
      </c>
      <c r="GI1893">
        <v>0</v>
      </c>
      <c r="GJ1893">
        <v>0</v>
      </c>
      <c r="GK1893">
        <v>0</v>
      </c>
      <c r="GL1893">
        <v>0</v>
      </c>
      <c r="GM1893">
        <v>0</v>
      </c>
      <c r="GN1893">
        <v>0</v>
      </c>
      <c r="GO1893">
        <v>0</v>
      </c>
      <c r="GP1893">
        <v>0</v>
      </c>
      <c r="GQ1893">
        <v>0</v>
      </c>
      <c r="GR1893">
        <v>0</v>
      </c>
    </row>
    <row r="1894" spans="2:200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  <c r="GC1894">
        <v>0</v>
      </c>
      <c r="GD1894">
        <v>0</v>
      </c>
      <c r="GE1894">
        <v>0</v>
      </c>
      <c r="GF1894">
        <v>0</v>
      </c>
      <c r="GG1894">
        <v>0</v>
      </c>
      <c r="GH1894">
        <v>0</v>
      </c>
      <c r="GI1894">
        <v>0</v>
      </c>
      <c r="GJ1894">
        <v>0</v>
      </c>
      <c r="GK1894">
        <v>0</v>
      </c>
      <c r="GL1894">
        <v>0</v>
      </c>
      <c r="GM1894">
        <v>0</v>
      </c>
      <c r="GN1894">
        <v>0</v>
      </c>
      <c r="GO1894">
        <v>0</v>
      </c>
      <c r="GP1894">
        <v>0</v>
      </c>
      <c r="GQ1894">
        <v>0</v>
      </c>
      <c r="GR1894">
        <v>0</v>
      </c>
    </row>
    <row r="1895" spans="2:200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  <c r="GC1895">
        <v>0</v>
      </c>
      <c r="GD1895">
        <v>0</v>
      </c>
      <c r="GE1895">
        <v>0</v>
      </c>
      <c r="GF1895">
        <v>0</v>
      </c>
      <c r="GG1895">
        <v>0</v>
      </c>
      <c r="GH1895">
        <v>0</v>
      </c>
      <c r="GI1895">
        <v>0</v>
      </c>
      <c r="GJ1895">
        <v>0</v>
      </c>
      <c r="GK1895">
        <v>0</v>
      </c>
      <c r="GL1895">
        <v>0</v>
      </c>
      <c r="GM1895">
        <v>0</v>
      </c>
      <c r="GN1895">
        <v>0</v>
      </c>
      <c r="GO1895">
        <v>0</v>
      </c>
      <c r="GP1895">
        <v>0</v>
      </c>
      <c r="GQ1895">
        <v>0</v>
      </c>
      <c r="GR1895">
        <v>0</v>
      </c>
    </row>
    <row r="1896" spans="2:200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  <c r="GC1896">
        <v>0</v>
      </c>
      <c r="GD1896">
        <v>0</v>
      </c>
      <c r="GE1896">
        <v>1</v>
      </c>
      <c r="GF1896">
        <v>1</v>
      </c>
      <c r="GG1896">
        <v>1</v>
      </c>
      <c r="GH1896">
        <v>1</v>
      </c>
      <c r="GI1896">
        <v>1</v>
      </c>
      <c r="GJ1896">
        <v>1</v>
      </c>
      <c r="GK1896">
        <v>1</v>
      </c>
      <c r="GL1896">
        <v>1</v>
      </c>
      <c r="GM1896">
        <v>1</v>
      </c>
      <c r="GN1896">
        <v>1</v>
      </c>
      <c r="GO1896">
        <v>1</v>
      </c>
      <c r="GP1896">
        <v>1</v>
      </c>
      <c r="GQ1896">
        <v>1</v>
      </c>
      <c r="GR1896">
        <v>1</v>
      </c>
    </row>
    <row r="1897" spans="2:200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  <c r="GC1897">
        <v>0</v>
      </c>
      <c r="GD1897">
        <v>0</v>
      </c>
      <c r="GE1897">
        <v>0</v>
      </c>
      <c r="GF1897">
        <v>0</v>
      </c>
      <c r="GG1897">
        <v>0</v>
      </c>
      <c r="GH1897">
        <v>0</v>
      </c>
      <c r="GI1897">
        <v>0</v>
      </c>
      <c r="GJ1897">
        <v>0</v>
      </c>
      <c r="GK1897">
        <v>0</v>
      </c>
      <c r="GL1897">
        <v>0</v>
      </c>
      <c r="GM1897">
        <v>0</v>
      </c>
      <c r="GN1897">
        <v>0</v>
      </c>
      <c r="GO1897">
        <v>0</v>
      </c>
      <c r="GP1897">
        <v>0</v>
      </c>
      <c r="GQ1897">
        <v>0</v>
      </c>
      <c r="GR1897">
        <v>0</v>
      </c>
    </row>
    <row r="1898" spans="2:200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  <c r="GC1898">
        <v>0</v>
      </c>
      <c r="GD1898">
        <v>0</v>
      </c>
      <c r="GE1898">
        <v>0</v>
      </c>
      <c r="GF1898">
        <v>0</v>
      </c>
      <c r="GG1898">
        <v>0</v>
      </c>
      <c r="GH1898">
        <v>0</v>
      </c>
      <c r="GI1898">
        <v>0</v>
      </c>
      <c r="GJ1898">
        <v>0</v>
      </c>
      <c r="GK1898">
        <v>0</v>
      </c>
      <c r="GL1898">
        <v>0</v>
      </c>
      <c r="GM1898">
        <v>0</v>
      </c>
      <c r="GN1898">
        <v>0</v>
      </c>
      <c r="GO1898">
        <v>0</v>
      </c>
      <c r="GP1898">
        <v>0</v>
      </c>
      <c r="GQ1898">
        <v>0</v>
      </c>
      <c r="GR1898">
        <v>0</v>
      </c>
    </row>
    <row r="1899" spans="2:200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  <c r="GC1899">
        <v>0</v>
      </c>
      <c r="GD1899">
        <v>0</v>
      </c>
      <c r="GE1899">
        <v>0</v>
      </c>
      <c r="GF1899">
        <v>0</v>
      </c>
      <c r="GG1899">
        <v>0</v>
      </c>
      <c r="GH1899">
        <v>0</v>
      </c>
      <c r="GI1899">
        <v>0</v>
      </c>
      <c r="GJ1899">
        <v>0</v>
      </c>
      <c r="GK1899">
        <v>0</v>
      </c>
      <c r="GL1899">
        <v>0</v>
      </c>
      <c r="GM1899">
        <v>0</v>
      </c>
      <c r="GN1899">
        <v>0</v>
      </c>
      <c r="GO1899">
        <v>0</v>
      </c>
      <c r="GP1899">
        <v>0</v>
      </c>
      <c r="GQ1899">
        <v>0</v>
      </c>
      <c r="GR1899">
        <v>0</v>
      </c>
    </row>
    <row r="1900" spans="2:200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  <c r="GC1900">
        <v>2</v>
      </c>
      <c r="GD1900">
        <v>2</v>
      </c>
      <c r="GE1900">
        <v>2</v>
      </c>
      <c r="GF1900">
        <v>2</v>
      </c>
      <c r="GG1900">
        <v>2</v>
      </c>
      <c r="GH1900">
        <v>2</v>
      </c>
      <c r="GI1900">
        <v>2</v>
      </c>
      <c r="GJ1900">
        <v>2</v>
      </c>
      <c r="GK1900">
        <v>2</v>
      </c>
      <c r="GL1900">
        <v>2</v>
      </c>
      <c r="GM1900">
        <v>2</v>
      </c>
      <c r="GN1900">
        <v>2</v>
      </c>
      <c r="GO1900">
        <v>2</v>
      </c>
      <c r="GP1900">
        <v>2</v>
      </c>
      <c r="GQ1900">
        <v>2</v>
      </c>
      <c r="GR1900">
        <v>2</v>
      </c>
    </row>
    <row r="1901" spans="2:200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  <c r="GC1901">
        <v>0</v>
      </c>
      <c r="GD1901">
        <v>0</v>
      </c>
      <c r="GE1901">
        <v>0</v>
      </c>
      <c r="GF1901">
        <v>0</v>
      </c>
      <c r="GG1901">
        <v>0</v>
      </c>
      <c r="GH1901">
        <v>0</v>
      </c>
      <c r="GI1901">
        <v>0</v>
      </c>
      <c r="GJ1901">
        <v>0</v>
      </c>
      <c r="GK1901">
        <v>0</v>
      </c>
      <c r="GL1901">
        <v>0</v>
      </c>
      <c r="GM1901">
        <v>0</v>
      </c>
      <c r="GN1901">
        <v>0</v>
      </c>
      <c r="GO1901">
        <v>0</v>
      </c>
      <c r="GP1901">
        <v>0</v>
      </c>
      <c r="GQ1901">
        <v>0</v>
      </c>
      <c r="GR1901">
        <v>0</v>
      </c>
    </row>
    <row r="1902" spans="2:200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  <c r="GC1902">
        <v>0</v>
      </c>
      <c r="GD1902">
        <v>0</v>
      </c>
      <c r="GE1902">
        <v>0</v>
      </c>
      <c r="GF1902">
        <v>0</v>
      </c>
      <c r="GG1902">
        <v>0</v>
      </c>
      <c r="GH1902">
        <v>0</v>
      </c>
      <c r="GI1902">
        <v>0</v>
      </c>
      <c r="GJ1902">
        <v>0</v>
      </c>
      <c r="GK1902">
        <v>0</v>
      </c>
      <c r="GL1902">
        <v>0</v>
      </c>
      <c r="GM1902">
        <v>0</v>
      </c>
      <c r="GN1902">
        <v>0</v>
      </c>
      <c r="GO1902">
        <v>0</v>
      </c>
      <c r="GP1902">
        <v>0</v>
      </c>
      <c r="GQ1902">
        <v>0</v>
      </c>
      <c r="GR1902">
        <v>0</v>
      </c>
    </row>
    <row r="1903" spans="2:200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  <c r="GC1903">
        <v>0</v>
      </c>
      <c r="GD1903">
        <v>0</v>
      </c>
      <c r="GE1903">
        <v>0</v>
      </c>
      <c r="GF1903">
        <v>0</v>
      </c>
      <c r="GG1903">
        <v>0</v>
      </c>
      <c r="GH1903">
        <v>0</v>
      </c>
      <c r="GI1903">
        <v>0</v>
      </c>
      <c r="GJ1903">
        <v>0</v>
      </c>
      <c r="GK1903">
        <v>0</v>
      </c>
      <c r="GL1903">
        <v>0</v>
      </c>
      <c r="GM1903">
        <v>0</v>
      </c>
      <c r="GN1903">
        <v>0</v>
      </c>
      <c r="GO1903">
        <v>0</v>
      </c>
      <c r="GP1903">
        <v>0</v>
      </c>
      <c r="GQ1903">
        <v>0</v>
      </c>
      <c r="GR1903">
        <v>0</v>
      </c>
    </row>
    <row r="1904" spans="2:200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  <c r="GC1904">
        <v>1</v>
      </c>
      <c r="GD1904">
        <v>1</v>
      </c>
      <c r="GE1904">
        <v>1</v>
      </c>
      <c r="GF1904">
        <v>1</v>
      </c>
      <c r="GG1904">
        <v>1</v>
      </c>
      <c r="GH1904">
        <v>1</v>
      </c>
      <c r="GI1904">
        <v>1</v>
      </c>
      <c r="GJ1904">
        <v>1</v>
      </c>
      <c r="GK1904">
        <v>1</v>
      </c>
      <c r="GL1904">
        <v>1</v>
      </c>
      <c r="GM1904">
        <v>1</v>
      </c>
      <c r="GN1904">
        <v>1</v>
      </c>
      <c r="GO1904">
        <v>1</v>
      </c>
      <c r="GP1904">
        <v>1</v>
      </c>
      <c r="GQ1904">
        <v>1</v>
      </c>
      <c r="GR1904">
        <v>1</v>
      </c>
    </row>
    <row r="1905" spans="2:200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  <c r="GC1905">
        <v>3</v>
      </c>
      <c r="GD1905">
        <v>3</v>
      </c>
      <c r="GE1905">
        <v>3</v>
      </c>
      <c r="GF1905">
        <v>3</v>
      </c>
      <c r="GG1905">
        <v>3</v>
      </c>
      <c r="GH1905">
        <v>3</v>
      </c>
      <c r="GI1905">
        <v>3</v>
      </c>
      <c r="GJ1905">
        <v>3</v>
      </c>
      <c r="GK1905">
        <v>4</v>
      </c>
      <c r="GL1905">
        <v>4</v>
      </c>
      <c r="GM1905">
        <v>4</v>
      </c>
      <c r="GN1905">
        <v>5</v>
      </c>
      <c r="GO1905">
        <v>6</v>
      </c>
      <c r="GP1905">
        <v>6</v>
      </c>
      <c r="GQ1905">
        <v>6</v>
      </c>
      <c r="GR1905">
        <v>6</v>
      </c>
    </row>
    <row r="1906" spans="2:200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  <c r="GC1906">
        <v>0</v>
      </c>
      <c r="GD1906">
        <v>0</v>
      </c>
      <c r="GE1906">
        <v>0</v>
      </c>
      <c r="GF1906">
        <v>0</v>
      </c>
      <c r="GG1906">
        <v>0</v>
      </c>
      <c r="GH1906">
        <v>0</v>
      </c>
      <c r="GI1906">
        <v>0</v>
      </c>
      <c r="GJ1906">
        <v>0</v>
      </c>
      <c r="GK1906">
        <v>0</v>
      </c>
      <c r="GL1906">
        <v>0</v>
      </c>
      <c r="GM1906">
        <v>0</v>
      </c>
      <c r="GN1906">
        <v>0</v>
      </c>
      <c r="GO1906">
        <v>0</v>
      </c>
      <c r="GP1906">
        <v>0</v>
      </c>
      <c r="GQ1906">
        <v>0</v>
      </c>
      <c r="GR1906">
        <v>0</v>
      </c>
    </row>
    <row r="1907" spans="2:200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  <c r="GC1907">
        <v>0</v>
      </c>
      <c r="GD1907">
        <v>0</v>
      </c>
      <c r="GE1907">
        <v>0</v>
      </c>
      <c r="GF1907">
        <v>0</v>
      </c>
      <c r="GG1907">
        <v>0</v>
      </c>
      <c r="GH1907">
        <v>0</v>
      </c>
      <c r="GI1907">
        <v>0</v>
      </c>
      <c r="GJ1907">
        <v>0</v>
      </c>
      <c r="GK1907">
        <v>0</v>
      </c>
      <c r="GL1907">
        <v>0</v>
      </c>
      <c r="GM1907">
        <v>0</v>
      </c>
      <c r="GN1907">
        <v>0</v>
      </c>
      <c r="GO1907">
        <v>0</v>
      </c>
      <c r="GP1907">
        <v>0</v>
      </c>
      <c r="GQ1907">
        <v>0</v>
      </c>
      <c r="GR1907">
        <v>0</v>
      </c>
    </row>
    <row r="1908" spans="2:200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  <c r="GC1908">
        <v>0</v>
      </c>
      <c r="GD1908">
        <v>0</v>
      </c>
      <c r="GE1908">
        <v>0</v>
      </c>
      <c r="GF1908">
        <v>0</v>
      </c>
      <c r="GG1908">
        <v>0</v>
      </c>
      <c r="GH1908">
        <v>0</v>
      </c>
      <c r="GI1908">
        <v>0</v>
      </c>
      <c r="GJ1908">
        <v>0</v>
      </c>
      <c r="GK1908">
        <v>0</v>
      </c>
      <c r="GL1908">
        <v>0</v>
      </c>
      <c r="GM1908">
        <v>0</v>
      </c>
      <c r="GN1908">
        <v>0</v>
      </c>
      <c r="GO1908">
        <v>0</v>
      </c>
      <c r="GP1908">
        <v>0</v>
      </c>
      <c r="GQ1908">
        <v>0</v>
      </c>
      <c r="GR1908">
        <v>1</v>
      </c>
    </row>
    <row r="1909" spans="2:200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  <c r="GC1909">
        <v>0</v>
      </c>
      <c r="GD1909">
        <v>0</v>
      </c>
      <c r="GE1909">
        <v>0</v>
      </c>
      <c r="GF1909">
        <v>0</v>
      </c>
      <c r="GG1909">
        <v>0</v>
      </c>
      <c r="GH1909">
        <v>0</v>
      </c>
      <c r="GI1909">
        <v>0</v>
      </c>
      <c r="GJ1909">
        <v>0</v>
      </c>
      <c r="GK1909">
        <v>0</v>
      </c>
      <c r="GL1909">
        <v>0</v>
      </c>
      <c r="GM1909">
        <v>0</v>
      </c>
      <c r="GN1909">
        <v>0</v>
      </c>
      <c r="GO1909">
        <v>0</v>
      </c>
      <c r="GP1909">
        <v>0</v>
      </c>
      <c r="GQ1909">
        <v>0</v>
      </c>
      <c r="GR1909">
        <v>0</v>
      </c>
    </row>
    <row r="1910" spans="2:200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  <c r="GC1910">
        <v>6</v>
      </c>
      <c r="GD1910">
        <v>6</v>
      </c>
      <c r="GE1910">
        <v>6</v>
      </c>
      <c r="GF1910">
        <v>6</v>
      </c>
      <c r="GG1910">
        <v>6</v>
      </c>
      <c r="GH1910">
        <v>6</v>
      </c>
      <c r="GI1910">
        <v>6</v>
      </c>
      <c r="GJ1910">
        <v>6</v>
      </c>
      <c r="GK1910">
        <v>6</v>
      </c>
      <c r="GL1910">
        <v>6</v>
      </c>
      <c r="GM1910">
        <v>8</v>
      </c>
      <c r="GN1910">
        <v>8</v>
      </c>
      <c r="GO1910">
        <v>8</v>
      </c>
      <c r="GP1910">
        <v>8</v>
      </c>
      <c r="GQ1910">
        <v>8</v>
      </c>
      <c r="GR1910">
        <v>8</v>
      </c>
    </row>
    <row r="1911" spans="2:200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  <c r="GC1911">
        <v>3</v>
      </c>
      <c r="GD1911">
        <v>3</v>
      </c>
      <c r="GE1911">
        <v>3</v>
      </c>
      <c r="GF1911">
        <v>3</v>
      </c>
      <c r="GG1911">
        <v>3</v>
      </c>
      <c r="GH1911">
        <v>3</v>
      </c>
      <c r="GI1911">
        <v>3</v>
      </c>
      <c r="GJ1911">
        <v>3</v>
      </c>
      <c r="GK1911">
        <v>3</v>
      </c>
      <c r="GL1911">
        <v>3</v>
      </c>
      <c r="GM1911">
        <v>4</v>
      </c>
      <c r="GN1911">
        <v>4</v>
      </c>
      <c r="GO1911">
        <v>4</v>
      </c>
      <c r="GP1911">
        <v>4</v>
      </c>
      <c r="GQ1911">
        <v>4</v>
      </c>
      <c r="GR1911">
        <v>4</v>
      </c>
    </row>
    <row r="1912" spans="2:200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  <c r="GC1912">
        <v>2</v>
      </c>
      <c r="GD1912">
        <v>2</v>
      </c>
      <c r="GE1912">
        <v>2</v>
      </c>
      <c r="GF1912">
        <v>3</v>
      </c>
      <c r="GG1912">
        <v>3</v>
      </c>
      <c r="GH1912">
        <v>3</v>
      </c>
      <c r="GI1912">
        <v>3</v>
      </c>
      <c r="GJ1912">
        <v>3</v>
      </c>
      <c r="GK1912">
        <v>3</v>
      </c>
      <c r="GL1912">
        <v>3</v>
      </c>
      <c r="GM1912">
        <v>3</v>
      </c>
      <c r="GN1912">
        <v>3</v>
      </c>
      <c r="GO1912">
        <v>3</v>
      </c>
      <c r="GP1912">
        <v>3</v>
      </c>
      <c r="GQ1912">
        <v>3</v>
      </c>
      <c r="GR1912">
        <v>3</v>
      </c>
    </row>
    <row r="1913" spans="2:200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  <c r="GC1913">
        <v>0</v>
      </c>
      <c r="GD1913">
        <v>0</v>
      </c>
      <c r="GE1913">
        <v>0</v>
      </c>
      <c r="GF1913">
        <v>0</v>
      </c>
      <c r="GG1913">
        <v>0</v>
      </c>
      <c r="GH1913">
        <v>0</v>
      </c>
      <c r="GI1913">
        <v>0</v>
      </c>
      <c r="GJ1913">
        <v>0</v>
      </c>
      <c r="GK1913">
        <v>0</v>
      </c>
      <c r="GL1913">
        <v>0</v>
      </c>
      <c r="GM1913">
        <v>0</v>
      </c>
      <c r="GN1913">
        <v>0</v>
      </c>
      <c r="GO1913">
        <v>0</v>
      </c>
      <c r="GP1913">
        <v>0</v>
      </c>
      <c r="GQ1913">
        <v>0</v>
      </c>
      <c r="GR1913">
        <v>0</v>
      </c>
    </row>
    <row r="1914" spans="2:200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  <c r="GC1914">
        <v>1</v>
      </c>
      <c r="GD1914">
        <v>1</v>
      </c>
      <c r="GE1914">
        <v>1</v>
      </c>
      <c r="GF1914">
        <v>1</v>
      </c>
      <c r="GG1914">
        <v>1</v>
      </c>
      <c r="GH1914">
        <v>1</v>
      </c>
      <c r="GI1914">
        <v>1</v>
      </c>
      <c r="GJ1914">
        <v>1</v>
      </c>
      <c r="GK1914">
        <v>1</v>
      </c>
      <c r="GL1914">
        <v>1</v>
      </c>
      <c r="GM1914">
        <v>1</v>
      </c>
      <c r="GN1914">
        <v>1</v>
      </c>
      <c r="GO1914">
        <v>1</v>
      </c>
      <c r="GP1914">
        <v>1</v>
      </c>
      <c r="GQ1914">
        <v>1</v>
      </c>
      <c r="GR1914">
        <v>1</v>
      </c>
    </row>
    <row r="1915" spans="2:200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  <c r="GC1915">
        <v>6</v>
      </c>
      <c r="GD1915">
        <v>6</v>
      </c>
      <c r="GE1915">
        <v>6</v>
      </c>
      <c r="GF1915">
        <v>6</v>
      </c>
      <c r="GG1915">
        <v>6</v>
      </c>
      <c r="GH1915">
        <v>6</v>
      </c>
      <c r="GI1915">
        <v>6</v>
      </c>
      <c r="GJ1915">
        <v>6</v>
      </c>
      <c r="GK1915">
        <v>6</v>
      </c>
      <c r="GL1915">
        <v>7</v>
      </c>
      <c r="GM1915">
        <v>7</v>
      </c>
      <c r="GN1915">
        <v>7</v>
      </c>
      <c r="GO1915">
        <v>10</v>
      </c>
      <c r="GP1915">
        <v>10</v>
      </c>
      <c r="GQ1915">
        <v>10</v>
      </c>
      <c r="GR1915">
        <v>10</v>
      </c>
    </row>
    <row r="1916" spans="2:200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  <c r="GC1916">
        <v>0</v>
      </c>
      <c r="GD1916">
        <v>0</v>
      </c>
      <c r="GE1916">
        <v>0</v>
      </c>
      <c r="GF1916">
        <v>0</v>
      </c>
      <c r="GG1916">
        <v>0</v>
      </c>
      <c r="GH1916">
        <v>0</v>
      </c>
      <c r="GI1916">
        <v>0</v>
      </c>
      <c r="GJ1916">
        <v>0</v>
      </c>
      <c r="GK1916">
        <v>0</v>
      </c>
      <c r="GL1916">
        <v>0</v>
      </c>
      <c r="GM1916">
        <v>0</v>
      </c>
      <c r="GN1916">
        <v>0</v>
      </c>
      <c r="GO1916">
        <v>0</v>
      </c>
      <c r="GP1916">
        <v>0</v>
      </c>
      <c r="GQ1916">
        <v>0</v>
      </c>
      <c r="GR1916">
        <v>0</v>
      </c>
    </row>
    <row r="1917" spans="2:200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  <c r="GC1917">
        <v>1</v>
      </c>
      <c r="GD1917">
        <v>1</v>
      </c>
      <c r="GE1917">
        <v>1</v>
      </c>
      <c r="GF1917">
        <v>1</v>
      </c>
      <c r="GG1917">
        <v>1</v>
      </c>
      <c r="GH1917">
        <v>1</v>
      </c>
      <c r="GI1917">
        <v>1</v>
      </c>
      <c r="GJ1917">
        <v>1</v>
      </c>
      <c r="GK1917">
        <v>1</v>
      </c>
      <c r="GL1917">
        <v>1</v>
      </c>
      <c r="GM1917">
        <v>1</v>
      </c>
      <c r="GN1917">
        <v>1</v>
      </c>
      <c r="GO1917">
        <v>1</v>
      </c>
      <c r="GP1917">
        <v>1</v>
      </c>
      <c r="GQ1917">
        <v>1</v>
      </c>
      <c r="GR1917">
        <v>1</v>
      </c>
    </row>
    <row r="1918" spans="2:200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  <c r="GC1918">
        <v>0</v>
      </c>
      <c r="GD1918">
        <v>0</v>
      </c>
      <c r="GE1918">
        <v>0</v>
      </c>
      <c r="GF1918">
        <v>0</v>
      </c>
      <c r="GG1918">
        <v>0</v>
      </c>
      <c r="GH1918">
        <v>0</v>
      </c>
      <c r="GI1918">
        <v>0</v>
      </c>
      <c r="GJ1918">
        <v>0</v>
      </c>
      <c r="GK1918">
        <v>0</v>
      </c>
      <c r="GL1918">
        <v>0</v>
      </c>
      <c r="GM1918">
        <v>0</v>
      </c>
      <c r="GN1918">
        <v>1</v>
      </c>
      <c r="GO1918">
        <v>1</v>
      </c>
      <c r="GP1918">
        <v>1</v>
      </c>
      <c r="GQ1918">
        <v>1</v>
      </c>
      <c r="GR1918">
        <v>1</v>
      </c>
    </row>
    <row r="1919" spans="2:200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  <c r="GC1919">
        <v>0</v>
      </c>
      <c r="GD1919">
        <v>0</v>
      </c>
      <c r="GE1919">
        <v>0</v>
      </c>
      <c r="GF1919">
        <v>0</v>
      </c>
      <c r="GG1919">
        <v>0</v>
      </c>
      <c r="GH1919">
        <v>0</v>
      </c>
      <c r="GI1919">
        <v>0</v>
      </c>
      <c r="GJ1919">
        <v>0</v>
      </c>
      <c r="GK1919">
        <v>0</v>
      </c>
      <c r="GL1919">
        <v>0</v>
      </c>
      <c r="GM1919">
        <v>0</v>
      </c>
      <c r="GN1919">
        <v>0</v>
      </c>
      <c r="GO1919">
        <v>0</v>
      </c>
      <c r="GP1919">
        <v>0</v>
      </c>
      <c r="GQ1919">
        <v>0</v>
      </c>
      <c r="GR1919">
        <v>0</v>
      </c>
    </row>
    <row r="1920" spans="2:200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  <c r="GC1920">
        <v>1</v>
      </c>
      <c r="GD1920">
        <v>1</v>
      </c>
      <c r="GE1920">
        <v>1</v>
      </c>
      <c r="GF1920">
        <v>1</v>
      </c>
      <c r="GG1920">
        <v>1</v>
      </c>
      <c r="GH1920">
        <v>1</v>
      </c>
      <c r="GI1920">
        <v>1</v>
      </c>
      <c r="GJ1920">
        <v>1</v>
      </c>
      <c r="GK1920">
        <v>1</v>
      </c>
      <c r="GL1920">
        <v>1</v>
      </c>
      <c r="GM1920">
        <v>1</v>
      </c>
      <c r="GN1920">
        <v>1</v>
      </c>
      <c r="GO1920">
        <v>1</v>
      </c>
      <c r="GP1920">
        <v>1</v>
      </c>
      <c r="GQ1920">
        <v>1</v>
      </c>
      <c r="GR1920">
        <v>1</v>
      </c>
    </row>
    <row r="1921" spans="2:200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  <c r="GC1921">
        <v>0</v>
      </c>
      <c r="GD1921">
        <v>0</v>
      </c>
      <c r="GE1921">
        <v>0</v>
      </c>
      <c r="GF1921">
        <v>0</v>
      </c>
      <c r="GG1921">
        <v>0</v>
      </c>
      <c r="GH1921">
        <v>0</v>
      </c>
      <c r="GI1921">
        <v>0</v>
      </c>
      <c r="GJ1921">
        <v>0</v>
      </c>
      <c r="GK1921">
        <v>0</v>
      </c>
      <c r="GL1921">
        <v>0</v>
      </c>
      <c r="GM1921">
        <v>0</v>
      </c>
      <c r="GN1921">
        <v>0</v>
      </c>
      <c r="GO1921">
        <v>0</v>
      </c>
      <c r="GP1921">
        <v>0</v>
      </c>
      <c r="GQ1921">
        <v>0</v>
      </c>
      <c r="GR1921">
        <v>0</v>
      </c>
    </row>
    <row r="1922" spans="2:200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  <c r="GC1922">
        <v>0</v>
      </c>
      <c r="GD1922">
        <v>0</v>
      </c>
      <c r="GE1922">
        <v>0</v>
      </c>
      <c r="GF1922">
        <v>0</v>
      </c>
      <c r="GG1922">
        <v>0</v>
      </c>
      <c r="GH1922">
        <v>0</v>
      </c>
      <c r="GI1922">
        <v>0</v>
      </c>
      <c r="GJ1922">
        <v>0</v>
      </c>
      <c r="GK1922">
        <v>0</v>
      </c>
      <c r="GL1922">
        <v>0</v>
      </c>
      <c r="GM1922">
        <v>0</v>
      </c>
      <c r="GN1922">
        <v>0</v>
      </c>
      <c r="GO1922">
        <v>0</v>
      </c>
      <c r="GP1922">
        <v>0</v>
      </c>
      <c r="GQ1922">
        <v>0</v>
      </c>
      <c r="GR1922">
        <v>0</v>
      </c>
    </row>
    <row r="1923" spans="2:200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  <c r="GC1923">
        <v>0</v>
      </c>
      <c r="GD1923">
        <v>0</v>
      </c>
      <c r="GE1923">
        <v>0</v>
      </c>
      <c r="GF1923">
        <v>0</v>
      </c>
      <c r="GG1923">
        <v>0</v>
      </c>
      <c r="GH1923">
        <v>0</v>
      </c>
      <c r="GI1923">
        <v>0</v>
      </c>
      <c r="GJ1923">
        <v>0</v>
      </c>
      <c r="GK1923">
        <v>0</v>
      </c>
      <c r="GL1923">
        <v>0</v>
      </c>
      <c r="GM1923">
        <v>0</v>
      </c>
      <c r="GN1923">
        <v>0</v>
      </c>
      <c r="GO1923">
        <v>0</v>
      </c>
      <c r="GP1923">
        <v>0</v>
      </c>
      <c r="GQ1923">
        <v>0</v>
      </c>
      <c r="GR1923">
        <v>1</v>
      </c>
    </row>
    <row r="1924" spans="2:200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  <c r="GC1924">
        <v>79</v>
      </c>
      <c r="GD1924">
        <v>79</v>
      </c>
      <c r="GE1924">
        <v>79</v>
      </c>
      <c r="GF1924">
        <v>79</v>
      </c>
      <c r="GG1924">
        <v>79</v>
      </c>
      <c r="GH1924">
        <v>79</v>
      </c>
      <c r="GI1924">
        <v>84</v>
      </c>
      <c r="GJ1924">
        <v>84</v>
      </c>
      <c r="GK1924">
        <v>84</v>
      </c>
      <c r="GL1924">
        <v>84</v>
      </c>
      <c r="GM1924">
        <v>87</v>
      </c>
      <c r="GN1924">
        <v>87</v>
      </c>
      <c r="GO1924">
        <v>87</v>
      </c>
      <c r="GP1924">
        <v>87</v>
      </c>
      <c r="GQ1924">
        <v>87</v>
      </c>
      <c r="GR1924">
        <v>87</v>
      </c>
    </row>
    <row r="1925" spans="2:200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  <c r="GC1925">
        <v>0</v>
      </c>
      <c r="GD1925">
        <v>0</v>
      </c>
      <c r="GE1925">
        <v>0</v>
      </c>
      <c r="GF1925">
        <v>0</v>
      </c>
      <c r="GG1925">
        <v>0</v>
      </c>
      <c r="GH1925">
        <v>0</v>
      </c>
      <c r="GI1925">
        <v>0</v>
      </c>
      <c r="GJ1925">
        <v>0</v>
      </c>
      <c r="GK1925">
        <v>0</v>
      </c>
      <c r="GL1925">
        <v>0</v>
      </c>
      <c r="GM1925">
        <v>0</v>
      </c>
      <c r="GN1925">
        <v>0</v>
      </c>
      <c r="GO1925">
        <v>0</v>
      </c>
      <c r="GP1925">
        <v>0</v>
      </c>
      <c r="GQ1925">
        <v>0</v>
      </c>
      <c r="GR1925">
        <v>0</v>
      </c>
    </row>
    <row r="1926" spans="2:200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  <c r="GC1926">
        <v>1</v>
      </c>
      <c r="GD1926">
        <v>1</v>
      </c>
      <c r="GE1926">
        <v>1</v>
      </c>
      <c r="GF1926">
        <v>1</v>
      </c>
      <c r="GG1926">
        <v>1</v>
      </c>
      <c r="GH1926">
        <v>1</v>
      </c>
      <c r="GI1926">
        <v>1</v>
      </c>
      <c r="GJ1926">
        <v>1</v>
      </c>
      <c r="GK1926">
        <v>1</v>
      </c>
      <c r="GL1926">
        <v>1</v>
      </c>
      <c r="GM1926">
        <v>1</v>
      </c>
      <c r="GN1926">
        <v>1</v>
      </c>
      <c r="GO1926">
        <v>1</v>
      </c>
      <c r="GP1926">
        <v>1</v>
      </c>
      <c r="GQ1926">
        <v>1</v>
      </c>
      <c r="GR1926">
        <v>1</v>
      </c>
    </row>
    <row r="1927" spans="2:200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  <c r="GC1927">
        <v>2</v>
      </c>
      <c r="GD1927">
        <v>2</v>
      </c>
      <c r="GE1927">
        <v>2</v>
      </c>
      <c r="GF1927">
        <v>2</v>
      </c>
      <c r="GG1927">
        <v>2</v>
      </c>
      <c r="GH1927">
        <v>2</v>
      </c>
      <c r="GI1927">
        <v>2</v>
      </c>
      <c r="GJ1927">
        <v>2</v>
      </c>
      <c r="GK1927">
        <v>2</v>
      </c>
      <c r="GL1927">
        <v>2</v>
      </c>
      <c r="GM1927">
        <v>2</v>
      </c>
      <c r="GN1927">
        <v>2</v>
      </c>
      <c r="GO1927">
        <v>2</v>
      </c>
      <c r="GP1927">
        <v>2</v>
      </c>
      <c r="GQ1927">
        <v>2</v>
      </c>
      <c r="GR1927">
        <v>2</v>
      </c>
    </row>
    <row r="1928" spans="2:200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  <c r="GC1928">
        <v>610</v>
      </c>
      <c r="GD1928">
        <v>610</v>
      </c>
      <c r="GE1928">
        <v>615</v>
      </c>
      <c r="GF1928">
        <v>626</v>
      </c>
      <c r="GG1928">
        <v>627</v>
      </c>
      <c r="GH1928">
        <v>628</v>
      </c>
      <c r="GI1928">
        <v>628</v>
      </c>
      <c r="GJ1928">
        <v>636</v>
      </c>
      <c r="GK1928">
        <v>643</v>
      </c>
      <c r="GL1928">
        <v>646</v>
      </c>
      <c r="GM1928">
        <v>648</v>
      </c>
      <c r="GN1928">
        <v>650</v>
      </c>
      <c r="GO1928">
        <v>650</v>
      </c>
      <c r="GP1928">
        <v>650</v>
      </c>
      <c r="GQ1928">
        <v>650</v>
      </c>
      <c r="GR1928">
        <v>651</v>
      </c>
    </row>
    <row r="1929" spans="2:200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  <c r="GC1929">
        <v>5</v>
      </c>
      <c r="GD1929">
        <v>6</v>
      </c>
      <c r="GE1929">
        <v>6</v>
      </c>
      <c r="GF1929">
        <v>6</v>
      </c>
      <c r="GG1929">
        <v>6</v>
      </c>
      <c r="GH1929">
        <v>6</v>
      </c>
      <c r="GI1929">
        <v>6</v>
      </c>
      <c r="GJ1929">
        <v>6</v>
      </c>
      <c r="GK1929">
        <v>6</v>
      </c>
      <c r="GL1929">
        <v>6</v>
      </c>
      <c r="GM1929">
        <v>6</v>
      </c>
      <c r="GN1929">
        <v>7</v>
      </c>
      <c r="GO1929">
        <v>7</v>
      </c>
      <c r="GP1929">
        <v>7</v>
      </c>
      <c r="GQ1929">
        <v>7</v>
      </c>
      <c r="GR1929">
        <v>7</v>
      </c>
    </row>
    <row r="1930" spans="2:200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  <c r="GC1930">
        <v>0</v>
      </c>
      <c r="GD1930">
        <v>0</v>
      </c>
      <c r="GE1930">
        <v>0</v>
      </c>
      <c r="GF1930">
        <v>0</v>
      </c>
      <c r="GG1930">
        <v>0</v>
      </c>
      <c r="GH1930">
        <v>0</v>
      </c>
      <c r="GI1930">
        <v>0</v>
      </c>
      <c r="GJ1930">
        <v>0</v>
      </c>
      <c r="GK1930">
        <v>0</v>
      </c>
      <c r="GL1930">
        <v>0</v>
      </c>
      <c r="GM1930">
        <v>0</v>
      </c>
      <c r="GN1930">
        <v>0</v>
      </c>
      <c r="GO1930">
        <v>0</v>
      </c>
      <c r="GP1930">
        <v>0</v>
      </c>
      <c r="GQ1930">
        <v>0</v>
      </c>
      <c r="GR1930">
        <v>0</v>
      </c>
    </row>
    <row r="1931" spans="2:200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  <c r="GC1931">
        <v>1</v>
      </c>
      <c r="GD1931">
        <v>1</v>
      </c>
      <c r="GE1931">
        <v>1</v>
      </c>
      <c r="GF1931">
        <v>1</v>
      </c>
      <c r="GG1931">
        <v>1</v>
      </c>
      <c r="GH1931">
        <v>1</v>
      </c>
      <c r="GI1931">
        <v>1</v>
      </c>
      <c r="GJ1931">
        <v>1</v>
      </c>
      <c r="GK1931">
        <v>1</v>
      </c>
      <c r="GL1931">
        <v>1</v>
      </c>
      <c r="GM1931">
        <v>1</v>
      </c>
      <c r="GN1931">
        <v>1</v>
      </c>
      <c r="GO1931">
        <v>1</v>
      </c>
      <c r="GP1931">
        <v>1</v>
      </c>
      <c r="GQ1931">
        <v>1</v>
      </c>
      <c r="GR1931">
        <v>1</v>
      </c>
    </row>
    <row r="1932" spans="2:200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  <c r="GC1932">
        <v>13</v>
      </c>
      <c r="GD1932">
        <v>13</v>
      </c>
      <c r="GE1932">
        <v>13</v>
      </c>
      <c r="GF1932">
        <v>13</v>
      </c>
      <c r="GG1932">
        <v>13</v>
      </c>
      <c r="GH1932">
        <v>13</v>
      </c>
      <c r="GI1932">
        <v>13</v>
      </c>
      <c r="GJ1932">
        <v>13</v>
      </c>
      <c r="GK1932">
        <v>13</v>
      </c>
      <c r="GL1932">
        <v>13</v>
      </c>
      <c r="GM1932">
        <v>13</v>
      </c>
      <c r="GN1932">
        <v>13</v>
      </c>
      <c r="GO1932">
        <v>13</v>
      </c>
      <c r="GP1932">
        <v>13</v>
      </c>
      <c r="GQ1932">
        <v>13</v>
      </c>
      <c r="GR1932">
        <v>13</v>
      </c>
    </row>
    <row r="1933" spans="2:200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  <c r="GC1933">
        <v>0</v>
      </c>
      <c r="GD1933">
        <v>0</v>
      </c>
      <c r="GE1933">
        <v>0</v>
      </c>
      <c r="GF1933">
        <v>0</v>
      </c>
      <c r="GG1933">
        <v>0</v>
      </c>
      <c r="GH1933">
        <v>0</v>
      </c>
      <c r="GI1933">
        <v>0</v>
      </c>
      <c r="GJ1933">
        <v>0</v>
      </c>
      <c r="GK1933">
        <v>0</v>
      </c>
      <c r="GL1933">
        <v>0</v>
      </c>
      <c r="GM1933">
        <v>1</v>
      </c>
      <c r="GN1933">
        <v>1</v>
      </c>
      <c r="GO1933">
        <v>1</v>
      </c>
      <c r="GP1933">
        <v>1</v>
      </c>
      <c r="GQ1933">
        <v>1</v>
      </c>
      <c r="GR1933">
        <v>1</v>
      </c>
    </row>
    <row r="1934" spans="2:200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  <c r="GC1934">
        <v>0</v>
      </c>
      <c r="GD1934">
        <v>0</v>
      </c>
      <c r="GE1934">
        <v>0</v>
      </c>
      <c r="GF1934">
        <v>0</v>
      </c>
      <c r="GG1934">
        <v>0</v>
      </c>
      <c r="GH1934">
        <v>0</v>
      </c>
      <c r="GI1934">
        <v>0</v>
      </c>
      <c r="GJ1934">
        <v>0</v>
      </c>
      <c r="GK1934">
        <v>0</v>
      </c>
      <c r="GL1934">
        <v>0</v>
      </c>
      <c r="GM1934">
        <v>0</v>
      </c>
      <c r="GN1934">
        <v>0</v>
      </c>
      <c r="GO1934">
        <v>0</v>
      </c>
      <c r="GP1934">
        <v>0</v>
      </c>
      <c r="GQ1934">
        <v>0</v>
      </c>
      <c r="GR1934">
        <v>0</v>
      </c>
    </row>
    <row r="1935" spans="2:200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  <c r="GC1935">
        <v>9</v>
      </c>
      <c r="GD1935">
        <v>9</v>
      </c>
      <c r="GE1935">
        <v>9</v>
      </c>
      <c r="GF1935">
        <v>9</v>
      </c>
      <c r="GG1935">
        <v>9</v>
      </c>
      <c r="GH1935">
        <v>9</v>
      </c>
      <c r="GI1935">
        <v>9</v>
      </c>
      <c r="GJ1935">
        <v>9</v>
      </c>
      <c r="GK1935">
        <v>9</v>
      </c>
      <c r="GL1935">
        <v>9</v>
      </c>
      <c r="GM1935">
        <v>9</v>
      </c>
      <c r="GN1935">
        <v>9</v>
      </c>
      <c r="GO1935">
        <v>9</v>
      </c>
      <c r="GP1935">
        <v>9</v>
      </c>
      <c r="GQ1935">
        <v>9</v>
      </c>
      <c r="GR1935">
        <v>9</v>
      </c>
    </row>
    <row r="1936" spans="2:200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  <c r="GC1936">
        <v>0</v>
      </c>
      <c r="GD1936">
        <v>0</v>
      </c>
      <c r="GE1936">
        <v>1</v>
      </c>
      <c r="GF1936">
        <v>1</v>
      </c>
      <c r="GG1936">
        <v>1</v>
      </c>
      <c r="GH1936">
        <v>1</v>
      </c>
      <c r="GI1936">
        <v>1</v>
      </c>
      <c r="GJ1936">
        <v>1</v>
      </c>
      <c r="GK1936">
        <v>1</v>
      </c>
      <c r="GL1936">
        <v>1</v>
      </c>
      <c r="GM1936">
        <v>1</v>
      </c>
      <c r="GN1936">
        <v>1</v>
      </c>
      <c r="GO1936">
        <v>1</v>
      </c>
      <c r="GP1936">
        <v>1</v>
      </c>
      <c r="GQ1936">
        <v>1</v>
      </c>
      <c r="GR1936">
        <v>1</v>
      </c>
    </row>
    <row r="1937" spans="2:200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  <c r="GC1937">
        <v>0</v>
      </c>
      <c r="GD1937">
        <v>0</v>
      </c>
      <c r="GE1937">
        <v>0</v>
      </c>
      <c r="GF1937">
        <v>0</v>
      </c>
      <c r="GG1937">
        <v>0</v>
      </c>
      <c r="GH1937">
        <v>0</v>
      </c>
      <c r="GI1937">
        <v>0</v>
      </c>
      <c r="GJ1937">
        <v>0</v>
      </c>
      <c r="GK1937">
        <v>0</v>
      </c>
      <c r="GL1937">
        <v>0</v>
      </c>
      <c r="GM1937">
        <v>0</v>
      </c>
      <c r="GN1937">
        <v>0</v>
      </c>
      <c r="GO1937">
        <v>0</v>
      </c>
      <c r="GP1937">
        <v>0</v>
      </c>
      <c r="GQ1937">
        <v>0</v>
      </c>
      <c r="GR1937">
        <v>0</v>
      </c>
    </row>
    <row r="1938" spans="2:200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  <c r="GC1938">
        <v>3</v>
      </c>
      <c r="GD1938">
        <v>3</v>
      </c>
      <c r="GE1938">
        <v>3</v>
      </c>
      <c r="GF1938">
        <v>3</v>
      </c>
      <c r="GG1938">
        <v>3</v>
      </c>
      <c r="GH1938">
        <v>3</v>
      </c>
      <c r="GI1938">
        <v>3</v>
      </c>
      <c r="GJ1938">
        <v>3</v>
      </c>
      <c r="GK1938">
        <v>3</v>
      </c>
      <c r="GL1938">
        <v>3</v>
      </c>
      <c r="GM1938">
        <v>3</v>
      </c>
      <c r="GN1938">
        <v>3</v>
      </c>
      <c r="GO1938">
        <v>3</v>
      </c>
      <c r="GP1938">
        <v>3</v>
      </c>
      <c r="GQ1938">
        <v>3</v>
      </c>
      <c r="GR1938">
        <v>3</v>
      </c>
    </row>
    <row r="1939" spans="2:200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  <c r="GC1939">
        <v>0</v>
      </c>
      <c r="GD1939">
        <v>0</v>
      </c>
      <c r="GE1939">
        <v>0</v>
      </c>
      <c r="GF1939">
        <v>0</v>
      </c>
      <c r="GG1939">
        <v>0</v>
      </c>
      <c r="GH1939">
        <v>0</v>
      </c>
      <c r="GI1939">
        <v>0</v>
      </c>
      <c r="GJ1939">
        <v>0</v>
      </c>
      <c r="GK1939">
        <v>0</v>
      </c>
      <c r="GL1939">
        <v>0</v>
      </c>
      <c r="GM1939">
        <v>0</v>
      </c>
      <c r="GN1939">
        <v>0</v>
      </c>
      <c r="GO1939">
        <v>0</v>
      </c>
      <c r="GP1939">
        <v>0</v>
      </c>
      <c r="GQ1939">
        <v>0</v>
      </c>
      <c r="GR1939">
        <v>0</v>
      </c>
    </row>
    <row r="1940" spans="2:200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  <c r="GC1940">
        <v>0</v>
      </c>
      <c r="GD1940">
        <v>0</v>
      </c>
      <c r="GE1940">
        <v>0</v>
      </c>
      <c r="GF1940">
        <v>0</v>
      </c>
      <c r="GG1940">
        <v>0</v>
      </c>
      <c r="GH1940">
        <v>0</v>
      </c>
      <c r="GI1940">
        <v>0</v>
      </c>
      <c r="GJ1940">
        <v>0</v>
      </c>
      <c r="GK1940">
        <v>0</v>
      </c>
      <c r="GL1940">
        <v>0</v>
      </c>
      <c r="GM1940">
        <v>0</v>
      </c>
      <c r="GN1940">
        <v>0</v>
      </c>
      <c r="GO1940">
        <v>0</v>
      </c>
      <c r="GP1940">
        <v>0</v>
      </c>
      <c r="GQ1940">
        <v>0</v>
      </c>
      <c r="GR1940">
        <v>0</v>
      </c>
    </row>
    <row r="1941" spans="2:200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  <c r="GC1941">
        <v>0</v>
      </c>
      <c r="GD1941">
        <v>0</v>
      </c>
      <c r="GE1941">
        <v>0</v>
      </c>
      <c r="GF1941">
        <v>0</v>
      </c>
      <c r="GG1941">
        <v>0</v>
      </c>
      <c r="GH1941">
        <v>0</v>
      </c>
      <c r="GI1941">
        <v>0</v>
      </c>
      <c r="GJ1941">
        <v>0</v>
      </c>
      <c r="GK1941">
        <v>0</v>
      </c>
      <c r="GL1941">
        <v>0</v>
      </c>
      <c r="GM1941">
        <v>0</v>
      </c>
      <c r="GN1941">
        <v>0</v>
      </c>
      <c r="GO1941">
        <v>0</v>
      </c>
      <c r="GP1941">
        <v>0</v>
      </c>
      <c r="GQ1941">
        <v>0</v>
      </c>
      <c r="GR1941">
        <v>0</v>
      </c>
    </row>
    <row r="1942" spans="2:200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  <c r="GC1942">
        <v>1</v>
      </c>
      <c r="GD1942">
        <v>1</v>
      </c>
      <c r="GE1942">
        <v>1</v>
      </c>
      <c r="GF1942">
        <v>1</v>
      </c>
      <c r="GG1942">
        <v>1</v>
      </c>
      <c r="GH1942">
        <v>1</v>
      </c>
      <c r="GI1942">
        <v>1</v>
      </c>
      <c r="GJ1942">
        <v>1</v>
      </c>
      <c r="GK1942">
        <v>1</v>
      </c>
      <c r="GL1942">
        <v>1</v>
      </c>
      <c r="GM1942">
        <v>1</v>
      </c>
      <c r="GN1942">
        <v>1</v>
      </c>
      <c r="GO1942">
        <v>1</v>
      </c>
      <c r="GP1942">
        <v>1</v>
      </c>
      <c r="GQ1942">
        <v>1</v>
      </c>
      <c r="GR1942">
        <v>1</v>
      </c>
    </row>
    <row r="1943" spans="2:200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  <c r="GC1943">
        <v>0</v>
      </c>
      <c r="GD1943">
        <v>0</v>
      </c>
      <c r="GE1943">
        <v>0</v>
      </c>
      <c r="GF1943">
        <v>0</v>
      </c>
      <c r="GG1943">
        <v>0</v>
      </c>
      <c r="GH1943">
        <v>0</v>
      </c>
      <c r="GI1943">
        <v>0</v>
      </c>
      <c r="GJ1943">
        <v>0</v>
      </c>
      <c r="GK1943">
        <v>0</v>
      </c>
      <c r="GL1943">
        <v>0</v>
      </c>
      <c r="GM1943">
        <v>0</v>
      </c>
      <c r="GN1943">
        <v>0</v>
      </c>
      <c r="GO1943">
        <v>0</v>
      </c>
      <c r="GP1943">
        <v>0</v>
      </c>
      <c r="GQ1943">
        <v>0</v>
      </c>
      <c r="GR1943">
        <v>0</v>
      </c>
    </row>
    <row r="1944" spans="2:200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  <c r="GC1944">
        <v>1</v>
      </c>
      <c r="GD1944">
        <v>1</v>
      </c>
      <c r="GE1944">
        <v>1</v>
      </c>
      <c r="GF1944">
        <v>1</v>
      </c>
      <c r="GG1944">
        <v>1</v>
      </c>
      <c r="GH1944">
        <v>1</v>
      </c>
      <c r="GI1944">
        <v>1</v>
      </c>
      <c r="GJ1944">
        <v>1</v>
      </c>
      <c r="GK1944">
        <v>1</v>
      </c>
      <c r="GL1944">
        <v>1</v>
      </c>
      <c r="GM1944">
        <v>1</v>
      </c>
      <c r="GN1944">
        <v>1</v>
      </c>
      <c r="GO1944">
        <v>1</v>
      </c>
      <c r="GP1944">
        <v>1</v>
      </c>
      <c r="GQ1944">
        <v>1</v>
      </c>
      <c r="GR1944">
        <v>1</v>
      </c>
    </row>
    <row r="1945" spans="2:200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  <c r="GC1945">
        <v>0</v>
      </c>
      <c r="GD1945">
        <v>0</v>
      </c>
      <c r="GE1945">
        <v>0</v>
      </c>
      <c r="GF1945">
        <v>0</v>
      </c>
      <c r="GG1945">
        <v>0</v>
      </c>
      <c r="GH1945">
        <v>0</v>
      </c>
      <c r="GI1945">
        <v>0</v>
      </c>
      <c r="GJ1945">
        <v>0</v>
      </c>
      <c r="GK1945">
        <v>0</v>
      </c>
      <c r="GL1945">
        <v>0</v>
      </c>
      <c r="GM1945">
        <v>0</v>
      </c>
      <c r="GN1945">
        <v>0</v>
      </c>
      <c r="GO1945">
        <v>0</v>
      </c>
      <c r="GP1945">
        <v>0</v>
      </c>
      <c r="GQ1945">
        <v>0</v>
      </c>
      <c r="GR1945">
        <v>0</v>
      </c>
    </row>
    <row r="1946" spans="2:200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  <c r="GC1946">
        <v>0</v>
      </c>
      <c r="GD1946">
        <v>0</v>
      </c>
      <c r="GE1946">
        <v>0</v>
      </c>
      <c r="GF1946">
        <v>0</v>
      </c>
      <c r="GG1946">
        <v>0</v>
      </c>
      <c r="GH1946">
        <v>0</v>
      </c>
      <c r="GI1946">
        <v>0</v>
      </c>
      <c r="GJ1946">
        <v>0</v>
      </c>
      <c r="GK1946">
        <v>0</v>
      </c>
      <c r="GL1946">
        <v>0</v>
      </c>
      <c r="GM1946">
        <v>0</v>
      </c>
      <c r="GN1946">
        <v>0</v>
      </c>
      <c r="GO1946">
        <v>0</v>
      </c>
      <c r="GP1946">
        <v>0</v>
      </c>
      <c r="GQ1946">
        <v>0</v>
      </c>
      <c r="GR1946">
        <v>0</v>
      </c>
    </row>
    <row r="1947" spans="2:200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  <c r="GC1947">
        <v>161</v>
      </c>
      <c r="GD1947">
        <v>161</v>
      </c>
      <c r="GE1947">
        <v>164</v>
      </c>
      <c r="GF1947">
        <v>164</v>
      </c>
      <c r="GG1947">
        <v>164</v>
      </c>
      <c r="GH1947">
        <v>164</v>
      </c>
      <c r="GI1947">
        <v>164</v>
      </c>
      <c r="GJ1947">
        <v>165</v>
      </c>
      <c r="GK1947">
        <v>167</v>
      </c>
      <c r="GL1947">
        <v>167</v>
      </c>
      <c r="GM1947">
        <v>169</v>
      </c>
      <c r="GN1947">
        <v>169</v>
      </c>
      <c r="GO1947">
        <v>169</v>
      </c>
      <c r="GP1947">
        <v>169</v>
      </c>
      <c r="GQ1947">
        <v>171</v>
      </c>
      <c r="GR1947">
        <v>171</v>
      </c>
    </row>
    <row r="1948" spans="2:200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  <c r="GC1948">
        <v>0</v>
      </c>
      <c r="GD1948">
        <v>0</v>
      </c>
      <c r="GE1948">
        <v>0</v>
      </c>
      <c r="GF1948">
        <v>0</v>
      </c>
      <c r="GG1948">
        <v>0</v>
      </c>
      <c r="GH1948">
        <v>0</v>
      </c>
      <c r="GI1948">
        <v>0</v>
      </c>
      <c r="GJ1948">
        <v>0</v>
      </c>
      <c r="GK1948">
        <v>0</v>
      </c>
      <c r="GL1948">
        <v>0</v>
      </c>
      <c r="GM1948">
        <v>0</v>
      </c>
      <c r="GN1948">
        <v>0</v>
      </c>
      <c r="GO1948">
        <v>0</v>
      </c>
      <c r="GP1948">
        <v>0</v>
      </c>
      <c r="GQ1948">
        <v>0</v>
      </c>
      <c r="GR1948">
        <v>0</v>
      </c>
    </row>
    <row r="1949" spans="2:200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  <c r="GC1949">
        <v>5</v>
      </c>
      <c r="GD1949">
        <v>5</v>
      </c>
      <c r="GE1949">
        <v>5</v>
      </c>
      <c r="GF1949">
        <v>5</v>
      </c>
      <c r="GG1949">
        <v>5</v>
      </c>
      <c r="GH1949">
        <v>5</v>
      </c>
      <c r="GI1949">
        <v>5</v>
      </c>
      <c r="GJ1949">
        <v>5</v>
      </c>
      <c r="GK1949">
        <v>5</v>
      </c>
      <c r="GL1949">
        <v>5</v>
      </c>
      <c r="GM1949">
        <v>6</v>
      </c>
      <c r="GN1949">
        <v>9</v>
      </c>
      <c r="GO1949">
        <v>9</v>
      </c>
      <c r="GP1949">
        <v>9</v>
      </c>
      <c r="GQ1949">
        <v>11</v>
      </c>
      <c r="GR1949">
        <v>11</v>
      </c>
    </row>
    <row r="1950" spans="2:200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  <c r="GC1950">
        <v>0</v>
      </c>
      <c r="GD1950">
        <v>0</v>
      </c>
      <c r="GE1950">
        <v>0</v>
      </c>
      <c r="GF1950">
        <v>0</v>
      </c>
      <c r="GG1950">
        <v>0</v>
      </c>
      <c r="GH1950">
        <v>0</v>
      </c>
      <c r="GI1950">
        <v>0</v>
      </c>
      <c r="GJ1950">
        <v>0</v>
      </c>
      <c r="GK1950">
        <v>0</v>
      </c>
      <c r="GL1950">
        <v>0</v>
      </c>
      <c r="GM1950">
        <v>0</v>
      </c>
      <c r="GN1950">
        <v>0</v>
      </c>
      <c r="GO1950">
        <v>0</v>
      </c>
      <c r="GP1950">
        <v>0</v>
      </c>
      <c r="GQ1950">
        <v>0</v>
      </c>
      <c r="GR1950">
        <v>0</v>
      </c>
    </row>
    <row r="1951" spans="2:200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  <c r="GC1951">
        <v>0</v>
      </c>
      <c r="GD1951">
        <v>0</v>
      </c>
      <c r="GE1951">
        <v>0</v>
      </c>
      <c r="GF1951">
        <v>0</v>
      </c>
      <c r="GG1951">
        <v>0</v>
      </c>
      <c r="GH1951">
        <v>0</v>
      </c>
      <c r="GI1951">
        <v>0</v>
      </c>
      <c r="GJ1951">
        <v>0</v>
      </c>
      <c r="GK1951">
        <v>0</v>
      </c>
      <c r="GL1951">
        <v>0</v>
      </c>
      <c r="GM1951">
        <v>0</v>
      </c>
      <c r="GN1951">
        <v>0</v>
      </c>
      <c r="GO1951">
        <v>0</v>
      </c>
      <c r="GP1951">
        <v>0</v>
      </c>
      <c r="GQ1951">
        <v>0</v>
      </c>
      <c r="GR1951">
        <v>0</v>
      </c>
    </row>
    <row r="1952" spans="2:200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  <c r="GC1952">
        <v>0</v>
      </c>
      <c r="GD1952">
        <v>0</v>
      </c>
      <c r="GE1952">
        <v>0</v>
      </c>
      <c r="GF1952">
        <v>0</v>
      </c>
      <c r="GG1952">
        <v>0</v>
      </c>
      <c r="GH1952">
        <v>0</v>
      </c>
      <c r="GI1952">
        <v>0</v>
      </c>
      <c r="GJ1952">
        <v>0</v>
      </c>
      <c r="GK1952">
        <v>0</v>
      </c>
      <c r="GL1952">
        <v>0</v>
      </c>
      <c r="GM1952">
        <v>0</v>
      </c>
      <c r="GN1952">
        <v>0</v>
      </c>
      <c r="GO1952">
        <v>0</v>
      </c>
      <c r="GP1952">
        <v>0</v>
      </c>
      <c r="GQ1952">
        <v>0</v>
      </c>
      <c r="GR1952">
        <v>0</v>
      </c>
    </row>
    <row r="1953" spans="2:200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  <c r="GE1953">
        <v>0</v>
      </c>
      <c r="GF1953">
        <v>0</v>
      </c>
      <c r="GG1953">
        <v>0</v>
      </c>
      <c r="GH1953">
        <v>0</v>
      </c>
      <c r="GI1953">
        <v>0</v>
      </c>
      <c r="GJ1953">
        <v>0</v>
      </c>
      <c r="GK1953">
        <v>0</v>
      </c>
      <c r="GL1953">
        <v>0</v>
      </c>
      <c r="GM1953">
        <v>0</v>
      </c>
      <c r="GN1953">
        <v>0</v>
      </c>
      <c r="GO1953">
        <v>0</v>
      </c>
      <c r="GP1953">
        <v>0</v>
      </c>
      <c r="GQ1953">
        <v>0</v>
      </c>
      <c r="GR1953">
        <v>0</v>
      </c>
    </row>
    <row r="1954" spans="2:200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  <c r="GC1954">
        <v>2</v>
      </c>
      <c r="GD1954">
        <v>2</v>
      </c>
      <c r="GE1954">
        <v>2</v>
      </c>
      <c r="GF1954">
        <v>2</v>
      </c>
      <c r="GG1954">
        <v>2</v>
      </c>
      <c r="GH1954">
        <v>2</v>
      </c>
      <c r="GI1954">
        <v>2</v>
      </c>
      <c r="GJ1954">
        <v>2</v>
      </c>
      <c r="GK1954">
        <v>2</v>
      </c>
      <c r="GL1954">
        <v>2</v>
      </c>
      <c r="GM1954">
        <v>2</v>
      </c>
      <c r="GN1954">
        <v>2</v>
      </c>
      <c r="GO1954">
        <v>2</v>
      </c>
      <c r="GP1954">
        <v>2</v>
      </c>
      <c r="GQ1954">
        <v>2</v>
      </c>
      <c r="GR1954">
        <v>2</v>
      </c>
    </row>
    <row r="1955" spans="2:200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0</v>
      </c>
      <c r="GE1955">
        <v>0</v>
      </c>
      <c r="GF1955">
        <v>0</v>
      </c>
      <c r="GG1955">
        <v>0</v>
      </c>
      <c r="GH1955">
        <v>0</v>
      </c>
      <c r="GI1955">
        <v>0</v>
      </c>
      <c r="GJ1955">
        <v>0</v>
      </c>
      <c r="GK1955">
        <v>0</v>
      </c>
      <c r="GL1955">
        <v>0</v>
      </c>
      <c r="GM1955">
        <v>0</v>
      </c>
      <c r="GN1955">
        <v>0</v>
      </c>
      <c r="GO1955">
        <v>0</v>
      </c>
      <c r="GP1955">
        <v>0</v>
      </c>
      <c r="GQ1955">
        <v>0</v>
      </c>
      <c r="GR1955">
        <v>0</v>
      </c>
    </row>
    <row r="1956" spans="2:200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  <c r="GC1956">
        <v>0</v>
      </c>
      <c r="GD1956">
        <v>0</v>
      </c>
      <c r="GE1956">
        <v>0</v>
      </c>
      <c r="GF1956">
        <v>0</v>
      </c>
      <c r="GG1956">
        <v>0</v>
      </c>
      <c r="GH1956">
        <v>0</v>
      </c>
      <c r="GI1956">
        <v>0</v>
      </c>
      <c r="GJ1956">
        <v>0</v>
      </c>
      <c r="GK1956">
        <v>2</v>
      </c>
      <c r="GL1956">
        <v>2</v>
      </c>
      <c r="GM1956">
        <v>2</v>
      </c>
      <c r="GN1956">
        <v>2</v>
      </c>
      <c r="GO1956">
        <v>2</v>
      </c>
      <c r="GP1956">
        <v>2</v>
      </c>
      <c r="GQ1956">
        <v>2</v>
      </c>
      <c r="GR1956">
        <v>2</v>
      </c>
    </row>
    <row r="1957" spans="2:200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  <c r="GE1957">
        <v>0</v>
      </c>
      <c r="GF1957">
        <v>0</v>
      </c>
      <c r="GG1957">
        <v>0</v>
      </c>
      <c r="GH1957">
        <v>0</v>
      </c>
      <c r="GI1957">
        <v>0</v>
      </c>
      <c r="GJ1957">
        <v>0</v>
      </c>
      <c r="GK1957">
        <v>0</v>
      </c>
      <c r="GL1957">
        <v>0</v>
      </c>
      <c r="GM1957">
        <v>0</v>
      </c>
      <c r="GN1957">
        <v>0</v>
      </c>
      <c r="GO1957">
        <v>0</v>
      </c>
      <c r="GP1957">
        <v>0</v>
      </c>
      <c r="GQ1957">
        <v>0</v>
      </c>
      <c r="GR1957">
        <v>0</v>
      </c>
    </row>
    <row r="1958" spans="2:200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  <c r="GC1958">
        <v>0</v>
      </c>
      <c r="GD1958">
        <v>0</v>
      </c>
      <c r="GE1958">
        <v>0</v>
      </c>
      <c r="GF1958">
        <v>0</v>
      </c>
      <c r="GG1958">
        <v>0</v>
      </c>
      <c r="GH1958">
        <v>0</v>
      </c>
      <c r="GI1958">
        <v>0</v>
      </c>
      <c r="GJ1958">
        <v>0</v>
      </c>
      <c r="GK1958">
        <v>0</v>
      </c>
      <c r="GL1958">
        <v>0</v>
      </c>
      <c r="GM1958">
        <v>0</v>
      </c>
      <c r="GN1958">
        <v>0</v>
      </c>
      <c r="GO1958">
        <v>0</v>
      </c>
      <c r="GP1958">
        <v>0</v>
      </c>
      <c r="GQ1958">
        <v>0</v>
      </c>
      <c r="GR1958">
        <v>0</v>
      </c>
    </row>
    <row r="1959" spans="2:200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  <c r="GC1959">
        <v>0</v>
      </c>
      <c r="GD1959">
        <v>0</v>
      </c>
      <c r="GE1959">
        <v>0</v>
      </c>
      <c r="GF1959">
        <v>0</v>
      </c>
      <c r="GG1959">
        <v>0</v>
      </c>
      <c r="GH1959">
        <v>0</v>
      </c>
      <c r="GI1959">
        <v>0</v>
      </c>
      <c r="GJ1959">
        <v>0</v>
      </c>
      <c r="GK1959">
        <v>0</v>
      </c>
      <c r="GL1959">
        <v>0</v>
      </c>
      <c r="GM1959">
        <v>0</v>
      </c>
      <c r="GN1959">
        <v>0</v>
      </c>
      <c r="GO1959">
        <v>0</v>
      </c>
      <c r="GP1959">
        <v>0</v>
      </c>
      <c r="GQ1959">
        <v>0</v>
      </c>
      <c r="GR1959">
        <v>0</v>
      </c>
    </row>
    <row r="1960" spans="2:200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  <c r="GC1960">
        <v>0</v>
      </c>
      <c r="GD1960">
        <v>0</v>
      </c>
      <c r="GE1960">
        <v>0</v>
      </c>
      <c r="GF1960">
        <v>0</v>
      </c>
      <c r="GG1960">
        <v>0</v>
      </c>
      <c r="GH1960">
        <v>0</v>
      </c>
      <c r="GI1960">
        <v>0</v>
      </c>
      <c r="GJ1960">
        <v>0</v>
      </c>
      <c r="GK1960">
        <v>0</v>
      </c>
      <c r="GL1960">
        <v>0</v>
      </c>
      <c r="GM1960">
        <v>0</v>
      </c>
      <c r="GN1960">
        <v>0</v>
      </c>
      <c r="GO1960">
        <v>0</v>
      </c>
      <c r="GP1960">
        <v>0</v>
      </c>
      <c r="GQ1960">
        <v>0</v>
      </c>
      <c r="GR1960">
        <v>0</v>
      </c>
    </row>
    <row r="1961" spans="2:200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  <c r="GC1961">
        <v>0</v>
      </c>
      <c r="GD1961">
        <v>0</v>
      </c>
      <c r="GE1961">
        <v>0</v>
      </c>
      <c r="GF1961">
        <v>0</v>
      </c>
      <c r="GG1961">
        <v>0</v>
      </c>
      <c r="GH1961">
        <v>0</v>
      </c>
      <c r="GI1961">
        <v>0</v>
      </c>
      <c r="GJ1961">
        <v>0</v>
      </c>
      <c r="GK1961">
        <v>0</v>
      </c>
      <c r="GL1961">
        <v>0</v>
      </c>
      <c r="GM1961">
        <v>0</v>
      </c>
      <c r="GN1961">
        <v>0</v>
      </c>
      <c r="GO1961">
        <v>0</v>
      </c>
      <c r="GP1961">
        <v>0</v>
      </c>
      <c r="GQ1961">
        <v>0</v>
      </c>
      <c r="GR1961">
        <v>0</v>
      </c>
    </row>
    <row r="1962" spans="2:200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  <c r="GC1962">
        <v>2</v>
      </c>
      <c r="GD1962">
        <v>2</v>
      </c>
      <c r="GE1962">
        <v>2</v>
      </c>
      <c r="GF1962">
        <v>2</v>
      </c>
      <c r="GG1962">
        <v>2</v>
      </c>
      <c r="GH1962">
        <v>2</v>
      </c>
      <c r="GI1962">
        <v>2</v>
      </c>
      <c r="GJ1962">
        <v>2</v>
      </c>
      <c r="GK1962">
        <v>2</v>
      </c>
      <c r="GL1962">
        <v>2</v>
      </c>
      <c r="GM1962">
        <v>2</v>
      </c>
      <c r="GN1962">
        <v>2</v>
      </c>
      <c r="GO1962">
        <v>2</v>
      </c>
      <c r="GP1962">
        <v>2</v>
      </c>
      <c r="GQ1962">
        <v>2</v>
      </c>
      <c r="GR1962">
        <v>2</v>
      </c>
    </row>
    <row r="1963" spans="2:200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  <c r="GC1963">
        <v>1</v>
      </c>
      <c r="GD1963">
        <v>1</v>
      </c>
      <c r="GE1963">
        <v>1</v>
      </c>
      <c r="GF1963">
        <v>1</v>
      </c>
      <c r="GG1963">
        <v>1</v>
      </c>
      <c r="GH1963">
        <v>1</v>
      </c>
      <c r="GI1963">
        <v>1</v>
      </c>
      <c r="GJ1963">
        <v>1</v>
      </c>
      <c r="GK1963">
        <v>1</v>
      </c>
      <c r="GL1963">
        <v>2</v>
      </c>
      <c r="GM1963">
        <v>2</v>
      </c>
      <c r="GN1963">
        <v>2</v>
      </c>
      <c r="GO1963">
        <v>3</v>
      </c>
      <c r="GP1963">
        <v>3</v>
      </c>
      <c r="GQ1963">
        <v>3</v>
      </c>
      <c r="GR1963">
        <v>3</v>
      </c>
    </row>
    <row r="1964" spans="2:200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  <c r="GC1964">
        <v>0</v>
      </c>
      <c r="GD1964">
        <v>0</v>
      </c>
      <c r="GE1964">
        <v>0</v>
      </c>
      <c r="GF1964">
        <v>0</v>
      </c>
      <c r="GG1964">
        <v>0</v>
      </c>
      <c r="GH1964">
        <v>0</v>
      </c>
      <c r="GI1964">
        <v>0</v>
      </c>
      <c r="GJ1964">
        <v>0</v>
      </c>
      <c r="GK1964">
        <v>0</v>
      </c>
      <c r="GL1964">
        <v>0</v>
      </c>
      <c r="GM1964">
        <v>0</v>
      </c>
      <c r="GN1964">
        <v>0</v>
      </c>
      <c r="GO1964">
        <v>0</v>
      </c>
      <c r="GP1964">
        <v>0</v>
      </c>
      <c r="GQ1964">
        <v>0</v>
      </c>
      <c r="GR1964">
        <v>0</v>
      </c>
    </row>
    <row r="1965" spans="2:200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  <c r="GC1965">
        <v>0</v>
      </c>
      <c r="GD1965">
        <v>0</v>
      </c>
      <c r="GE1965">
        <v>0</v>
      </c>
      <c r="GF1965">
        <v>0</v>
      </c>
      <c r="GG1965">
        <v>1</v>
      </c>
      <c r="GH1965">
        <v>1</v>
      </c>
      <c r="GI1965">
        <v>1</v>
      </c>
      <c r="GJ1965">
        <v>1</v>
      </c>
      <c r="GK1965">
        <v>1</v>
      </c>
      <c r="GL1965">
        <v>1</v>
      </c>
      <c r="GM1965">
        <v>1</v>
      </c>
      <c r="GN1965">
        <v>1</v>
      </c>
      <c r="GO1965">
        <v>1</v>
      </c>
      <c r="GP1965">
        <v>1</v>
      </c>
      <c r="GQ1965">
        <v>1</v>
      </c>
      <c r="GR1965">
        <v>1</v>
      </c>
    </row>
    <row r="1966" spans="2:200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  <c r="GC1966">
        <v>0</v>
      </c>
      <c r="GD1966">
        <v>0</v>
      </c>
      <c r="GE1966">
        <v>0</v>
      </c>
      <c r="GF1966">
        <v>0</v>
      </c>
      <c r="GG1966">
        <v>0</v>
      </c>
      <c r="GH1966">
        <v>0</v>
      </c>
      <c r="GI1966">
        <v>0</v>
      </c>
      <c r="GJ1966">
        <v>0</v>
      </c>
      <c r="GK1966">
        <v>0</v>
      </c>
      <c r="GL1966">
        <v>0</v>
      </c>
      <c r="GM1966">
        <v>0</v>
      </c>
      <c r="GN1966">
        <v>0</v>
      </c>
      <c r="GO1966">
        <v>0</v>
      </c>
      <c r="GP1966">
        <v>0</v>
      </c>
      <c r="GQ1966">
        <v>0</v>
      </c>
      <c r="GR1966">
        <v>0</v>
      </c>
    </row>
    <row r="1967" spans="2:200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  <c r="GC1967">
        <v>0</v>
      </c>
      <c r="GD1967">
        <v>0</v>
      </c>
      <c r="GE1967">
        <v>0</v>
      </c>
      <c r="GF1967">
        <v>0</v>
      </c>
      <c r="GG1967">
        <v>0</v>
      </c>
      <c r="GH1967">
        <v>0</v>
      </c>
      <c r="GI1967">
        <v>0</v>
      </c>
      <c r="GJ1967">
        <v>0</v>
      </c>
      <c r="GK1967">
        <v>0</v>
      </c>
      <c r="GL1967">
        <v>0</v>
      </c>
      <c r="GM1967">
        <v>0</v>
      </c>
      <c r="GN1967">
        <v>0</v>
      </c>
      <c r="GO1967">
        <v>0</v>
      </c>
      <c r="GP1967">
        <v>0</v>
      </c>
      <c r="GQ1967">
        <v>0</v>
      </c>
      <c r="GR1967">
        <v>0</v>
      </c>
    </row>
    <row r="1968" spans="2:200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  <c r="GC1968">
        <v>0</v>
      </c>
      <c r="GD1968">
        <v>0</v>
      </c>
      <c r="GE1968">
        <v>0</v>
      </c>
      <c r="GF1968">
        <v>0</v>
      </c>
      <c r="GG1968">
        <v>0</v>
      </c>
      <c r="GH1968">
        <v>0</v>
      </c>
      <c r="GI1968">
        <v>0</v>
      </c>
      <c r="GJ1968">
        <v>0</v>
      </c>
      <c r="GK1968">
        <v>0</v>
      </c>
      <c r="GL1968">
        <v>0</v>
      </c>
      <c r="GM1968">
        <v>0</v>
      </c>
      <c r="GN1968">
        <v>0</v>
      </c>
      <c r="GO1968">
        <v>0</v>
      </c>
      <c r="GP1968">
        <v>0</v>
      </c>
      <c r="GQ1968">
        <v>0</v>
      </c>
      <c r="GR1968">
        <v>0</v>
      </c>
    </row>
    <row r="1969" spans="2:200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  <c r="GC1969">
        <v>0</v>
      </c>
      <c r="GD1969">
        <v>0</v>
      </c>
      <c r="GE1969">
        <v>0</v>
      </c>
      <c r="GF1969">
        <v>0</v>
      </c>
      <c r="GG1969">
        <v>0</v>
      </c>
      <c r="GH1969">
        <v>0</v>
      </c>
      <c r="GI1969">
        <v>0</v>
      </c>
      <c r="GJ1969">
        <v>0</v>
      </c>
      <c r="GK1969">
        <v>0</v>
      </c>
      <c r="GL1969">
        <v>0</v>
      </c>
      <c r="GM1969">
        <v>0</v>
      </c>
      <c r="GN1969">
        <v>0</v>
      </c>
      <c r="GO1969">
        <v>0</v>
      </c>
      <c r="GP1969">
        <v>0</v>
      </c>
      <c r="GQ1969">
        <v>0</v>
      </c>
      <c r="GR1969">
        <v>0</v>
      </c>
    </row>
    <row r="1970" spans="2:200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  <c r="GE1970">
        <v>0</v>
      </c>
      <c r="GF1970">
        <v>0</v>
      </c>
      <c r="GG1970">
        <v>0</v>
      </c>
      <c r="GH1970">
        <v>0</v>
      </c>
      <c r="GI1970">
        <v>0</v>
      </c>
      <c r="GJ1970">
        <v>0</v>
      </c>
      <c r="GK1970">
        <v>0</v>
      </c>
      <c r="GL1970">
        <v>0</v>
      </c>
      <c r="GM1970">
        <v>0</v>
      </c>
      <c r="GN1970">
        <v>0</v>
      </c>
      <c r="GO1970">
        <v>0</v>
      </c>
      <c r="GP1970">
        <v>0</v>
      </c>
      <c r="GQ1970">
        <v>0</v>
      </c>
      <c r="GR1970">
        <v>0</v>
      </c>
    </row>
    <row r="1971" spans="2:200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  <c r="GC1971">
        <v>0</v>
      </c>
      <c r="GD1971">
        <v>0</v>
      </c>
      <c r="GE1971">
        <v>0</v>
      </c>
      <c r="GF1971">
        <v>0</v>
      </c>
      <c r="GG1971">
        <v>1</v>
      </c>
      <c r="GH1971">
        <v>1</v>
      </c>
      <c r="GI1971">
        <v>1</v>
      </c>
      <c r="GJ1971">
        <v>1</v>
      </c>
      <c r="GK1971">
        <v>1</v>
      </c>
      <c r="GL1971">
        <v>1</v>
      </c>
      <c r="GM1971">
        <v>1</v>
      </c>
      <c r="GN1971">
        <v>1</v>
      </c>
      <c r="GO1971">
        <v>1</v>
      </c>
      <c r="GP1971">
        <v>1</v>
      </c>
      <c r="GQ1971">
        <v>1</v>
      </c>
      <c r="GR1971">
        <v>1</v>
      </c>
    </row>
    <row r="1972" spans="2:200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  <c r="GC1972">
        <v>1</v>
      </c>
      <c r="GD1972">
        <v>1</v>
      </c>
      <c r="GE1972">
        <v>1</v>
      </c>
      <c r="GF1972">
        <v>1</v>
      </c>
      <c r="GG1972">
        <v>1</v>
      </c>
      <c r="GH1972">
        <v>1</v>
      </c>
      <c r="GI1972">
        <v>1</v>
      </c>
      <c r="GJ1972">
        <v>1</v>
      </c>
      <c r="GK1972">
        <v>1</v>
      </c>
      <c r="GL1972">
        <v>1</v>
      </c>
      <c r="GM1972">
        <v>1</v>
      </c>
      <c r="GN1972">
        <v>1</v>
      </c>
      <c r="GO1972">
        <v>1</v>
      </c>
      <c r="GP1972">
        <v>1</v>
      </c>
      <c r="GQ1972">
        <v>1</v>
      </c>
      <c r="GR1972">
        <v>1</v>
      </c>
    </row>
    <row r="1973" spans="2:200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  <c r="GC1973">
        <v>0</v>
      </c>
      <c r="GD1973">
        <v>0</v>
      </c>
      <c r="GE1973">
        <v>0</v>
      </c>
      <c r="GF1973">
        <v>0</v>
      </c>
      <c r="GG1973">
        <v>0</v>
      </c>
      <c r="GH1973">
        <v>0</v>
      </c>
      <c r="GI1973">
        <v>0</v>
      </c>
      <c r="GJ1973">
        <v>0</v>
      </c>
      <c r="GK1973">
        <v>0</v>
      </c>
      <c r="GL1973">
        <v>0</v>
      </c>
      <c r="GM1973">
        <v>0</v>
      </c>
      <c r="GN1973">
        <v>0</v>
      </c>
      <c r="GO1973">
        <v>0</v>
      </c>
      <c r="GP1973">
        <v>0</v>
      </c>
      <c r="GQ1973">
        <v>0</v>
      </c>
      <c r="GR1973">
        <v>0</v>
      </c>
    </row>
    <row r="1974" spans="2:200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  <c r="GC1974">
        <v>1</v>
      </c>
      <c r="GD1974">
        <v>1</v>
      </c>
      <c r="GE1974">
        <v>1</v>
      </c>
      <c r="GF1974">
        <v>1</v>
      </c>
      <c r="GG1974">
        <v>1</v>
      </c>
      <c r="GH1974">
        <v>1</v>
      </c>
      <c r="GI1974">
        <v>1</v>
      </c>
      <c r="GJ1974">
        <v>1</v>
      </c>
      <c r="GK1974">
        <v>2</v>
      </c>
      <c r="GL1974">
        <v>2</v>
      </c>
      <c r="GM1974">
        <v>2</v>
      </c>
      <c r="GN1974">
        <v>2</v>
      </c>
      <c r="GO1974">
        <v>2</v>
      </c>
      <c r="GP1974">
        <v>2</v>
      </c>
      <c r="GQ1974">
        <v>2</v>
      </c>
      <c r="GR1974">
        <v>2</v>
      </c>
    </row>
    <row r="1975" spans="2:200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  <c r="GE1975">
        <v>0</v>
      </c>
      <c r="GF1975">
        <v>0</v>
      </c>
      <c r="GG1975">
        <v>0</v>
      </c>
      <c r="GH1975">
        <v>0</v>
      </c>
      <c r="GI1975">
        <v>0</v>
      </c>
      <c r="GJ1975">
        <v>0</v>
      </c>
      <c r="GK1975">
        <v>0</v>
      </c>
      <c r="GL1975">
        <v>0</v>
      </c>
      <c r="GM1975">
        <v>0</v>
      </c>
      <c r="GN1975">
        <v>0</v>
      </c>
      <c r="GO1975">
        <v>0</v>
      </c>
      <c r="GP1975">
        <v>0</v>
      </c>
      <c r="GQ1975">
        <v>0</v>
      </c>
      <c r="GR1975">
        <v>0</v>
      </c>
    </row>
    <row r="1976" spans="2:200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  <c r="GC1976">
        <v>1</v>
      </c>
      <c r="GD1976">
        <v>1</v>
      </c>
      <c r="GE1976">
        <v>1</v>
      </c>
      <c r="GF1976">
        <v>1</v>
      </c>
      <c r="GG1976">
        <v>1</v>
      </c>
      <c r="GH1976">
        <v>1</v>
      </c>
      <c r="GI1976">
        <v>1</v>
      </c>
      <c r="GJ1976">
        <v>1</v>
      </c>
      <c r="GK1976">
        <v>1</v>
      </c>
      <c r="GL1976">
        <v>1</v>
      </c>
      <c r="GM1976">
        <v>1</v>
      </c>
      <c r="GN1976">
        <v>1</v>
      </c>
      <c r="GO1976">
        <v>1</v>
      </c>
      <c r="GP1976">
        <v>1</v>
      </c>
      <c r="GQ1976">
        <v>1</v>
      </c>
      <c r="GR1976">
        <v>1</v>
      </c>
    </row>
    <row r="1977" spans="2:200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  <c r="GC1977">
        <v>0</v>
      </c>
      <c r="GD1977">
        <v>0</v>
      </c>
      <c r="GE1977">
        <v>0</v>
      </c>
      <c r="GF1977">
        <v>0</v>
      </c>
      <c r="GG1977">
        <v>0</v>
      </c>
      <c r="GH1977">
        <v>0</v>
      </c>
      <c r="GI1977">
        <v>0</v>
      </c>
      <c r="GJ1977">
        <v>0</v>
      </c>
      <c r="GK1977">
        <v>0</v>
      </c>
      <c r="GL1977">
        <v>0</v>
      </c>
      <c r="GM1977">
        <v>0</v>
      </c>
      <c r="GN1977">
        <v>0</v>
      </c>
      <c r="GO1977">
        <v>0</v>
      </c>
      <c r="GP1977">
        <v>0</v>
      </c>
      <c r="GQ1977">
        <v>0</v>
      </c>
      <c r="GR1977">
        <v>0</v>
      </c>
    </row>
    <row r="1978" spans="2:200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  <c r="GE1978">
        <v>0</v>
      </c>
      <c r="GF1978">
        <v>0</v>
      </c>
      <c r="GG1978">
        <v>0</v>
      </c>
      <c r="GH1978">
        <v>0</v>
      </c>
      <c r="GI1978">
        <v>0</v>
      </c>
      <c r="GJ1978">
        <v>0</v>
      </c>
      <c r="GK1978">
        <v>0</v>
      </c>
      <c r="GL1978">
        <v>0</v>
      </c>
      <c r="GM1978">
        <v>0</v>
      </c>
      <c r="GN1978">
        <v>0</v>
      </c>
      <c r="GO1978">
        <v>0</v>
      </c>
      <c r="GP1978">
        <v>0</v>
      </c>
      <c r="GQ1978">
        <v>0</v>
      </c>
      <c r="GR1978">
        <v>0</v>
      </c>
    </row>
    <row r="1979" spans="2:200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  <c r="GC1979">
        <v>1</v>
      </c>
      <c r="GD1979">
        <v>1</v>
      </c>
      <c r="GE1979">
        <v>1</v>
      </c>
      <c r="GF1979">
        <v>1</v>
      </c>
      <c r="GG1979">
        <v>1</v>
      </c>
      <c r="GH1979">
        <v>1</v>
      </c>
      <c r="GI1979">
        <v>1</v>
      </c>
      <c r="GJ1979">
        <v>1</v>
      </c>
      <c r="GK1979">
        <v>1</v>
      </c>
      <c r="GL1979">
        <v>1</v>
      </c>
      <c r="GM1979">
        <v>1</v>
      </c>
      <c r="GN1979">
        <v>1</v>
      </c>
      <c r="GO1979">
        <v>1</v>
      </c>
      <c r="GP1979">
        <v>1</v>
      </c>
      <c r="GQ1979">
        <v>1</v>
      </c>
      <c r="GR1979">
        <v>1</v>
      </c>
    </row>
    <row r="1980" spans="2:200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  <c r="GC1980">
        <v>0</v>
      </c>
      <c r="GD1980">
        <v>0</v>
      </c>
      <c r="GE1980">
        <v>0</v>
      </c>
      <c r="GF1980">
        <v>0</v>
      </c>
      <c r="GG1980">
        <v>0</v>
      </c>
      <c r="GH1980">
        <v>0</v>
      </c>
      <c r="GI1980">
        <v>0</v>
      </c>
      <c r="GJ1980">
        <v>0</v>
      </c>
      <c r="GK1980">
        <v>0</v>
      </c>
      <c r="GL1980">
        <v>0</v>
      </c>
      <c r="GM1980">
        <v>0</v>
      </c>
      <c r="GN1980">
        <v>0</v>
      </c>
      <c r="GO1980">
        <v>0</v>
      </c>
      <c r="GP1980">
        <v>0</v>
      </c>
      <c r="GQ1980">
        <v>0</v>
      </c>
      <c r="GR1980">
        <v>0</v>
      </c>
    </row>
    <row r="1981" spans="2:200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  <c r="GC1981">
        <v>0</v>
      </c>
      <c r="GD1981">
        <v>0</v>
      </c>
      <c r="GE1981">
        <v>0</v>
      </c>
      <c r="GF1981">
        <v>0</v>
      </c>
      <c r="GG1981">
        <v>0</v>
      </c>
      <c r="GH1981">
        <v>0</v>
      </c>
      <c r="GI1981">
        <v>0</v>
      </c>
      <c r="GJ1981">
        <v>0</v>
      </c>
      <c r="GK1981">
        <v>0</v>
      </c>
      <c r="GL1981">
        <v>0</v>
      </c>
      <c r="GM1981">
        <v>0</v>
      </c>
      <c r="GN1981">
        <v>0</v>
      </c>
      <c r="GO1981">
        <v>0</v>
      </c>
      <c r="GP1981">
        <v>0</v>
      </c>
      <c r="GQ1981">
        <v>0</v>
      </c>
      <c r="GR1981">
        <v>0</v>
      </c>
    </row>
    <row r="1982" spans="2:200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  <c r="GE1982">
        <v>0</v>
      </c>
      <c r="GF1982">
        <v>0</v>
      </c>
      <c r="GG1982">
        <v>0</v>
      </c>
      <c r="GH1982">
        <v>0</v>
      </c>
      <c r="GI1982">
        <v>0</v>
      </c>
      <c r="GJ1982">
        <v>0</v>
      </c>
      <c r="GK1982">
        <v>0</v>
      </c>
      <c r="GL1982">
        <v>0</v>
      </c>
      <c r="GM1982">
        <v>0</v>
      </c>
      <c r="GN1982">
        <v>0</v>
      </c>
      <c r="GO1982">
        <v>0</v>
      </c>
      <c r="GP1982">
        <v>0</v>
      </c>
      <c r="GQ1982">
        <v>0</v>
      </c>
      <c r="GR1982">
        <v>0</v>
      </c>
    </row>
    <row r="1983" spans="2:200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  <c r="GE1983">
        <v>0</v>
      </c>
      <c r="GF1983">
        <v>0</v>
      </c>
      <c r="GG1983">
        <v>0</v>
      </c>
      <c r="GH1983">
        <v>0</v>
      </c>
      <c r="GI1983">
        <v>0</v>
      </c>
      <c r="GJ1983">
        <v>0</v>
      </c>
      <c r="GK1983">
        <v>0</v>
      </c>
      <c r="GL1983">
        <v>0</v>
      </c>
      <c r="GM1983">
        <v>0</v>
      </c>
      <c r="GN1983">
        <v>0</v>
      </c>
      <c r="GO1983">
        <v>0</v>
      </c>
      <c r="GP1983">
        <v>0</v>
      </c>
      <c r="GQ1983">
        <v>0</v>
      </c>
      <c r="GR1983">
        <v>0</v>
      </c>
    </row>
    <row r="1984" spans="2:200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  <c r="GC1984">
        <v>0</v>
      </c>
      <c r="GD1984">
        <v>0</v>
      </c>
      <c r="GE1984">
        <v>0</v>
      </c>
      <c r="GF1984">
        <v>0</v>
      </c>
      <c r="GG1984">
        <v>0</v>
      </c>
      <c r="GH1984">
        <v>0</v>
      </c>
      <c r="GI1984">
        <v>0</v>
      </c>
      <c r="GJ1984">
        <v>0</v>
      </c>
      <c r="GK1984">
        <v>0</v>
      </c>
      <c r="GL1984">
        <v>0</v>
      </c>
      <c r="GM1984">
        <v>0</v>
      </c>
      <c r="GN1984">
        <v>0</v>
      </c>
      <c r="GO1984">
        <v>0</v>
      </c>
      <c r="GP1984">
        <v>0</v>
      </c>
      <c r="GQ1984">
        <v>0</v>
      </c>
      <c r="GR1984">
        <v>0</v>
      </c>
    </row>
    <row r="1985" spans="2:200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  <c r="GE1985">
        <v>0</v>
      </c>
      <c r="GF1985">
        <v>0</v>
      </c>
      <c r="GG1985">
        <v>0</v>
      </c>
      <c r="GH1985">
        <v>0</v>
      </c>
      <c r="GI1985">
        <v>0</v>
      </c>
      <c r="GJ1985">
        <v>0</v>
      </c>
      <c r="GK1985">
        <v>0</v>
      </c>
      <c r="GL1985">
        <v>0</v>
      </c>
      <c r="GM1985">
        <v>0</v>
      </c>
      <c r="GN1985">
        <v>0</v>
      </c>
      <c r="GO1985">
        <v>0</v>
      </c>
      <c r="GP1985">
        <v>0</v>
      </c>
      <c r="GQ1985">
        <v>0</v>
      </c>
      <c r="GR1985">
        <v>0</v>
      </c>
    </row>
    <row r="1986" spans="2:200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  <c r="GE1986">
        <v>0</v>
      </c>
      <c r="GF1986">
        <v>0</v>
      </c>
      <c r="GG1986">
        <v>0</v>
      </c>
      <c r="GH1986">
        <v>0</v>
      </c>
      <c r="GI1986">
        <v>0</v>
      </c>
      <c r="GJ1986">
        <v>0</v>
      </c>
      <c r="GK1986">
        <v>0</v>
      </c>
      <c r="GL1986">
        <v>0</v>
      </c>
      <c r="GM1986">
        <v>0</v>
      </c>
      <c r="GN1986">
        <v>0</v>
      </c>
      <c r="GO1986">
        <v>0</v>
      </c>
      <c r="GP1986">
        <v>0</v>
      </c>
      <c r="GQ1986">
        <v>0</v>
      </c>
      <c r="GR1986">
        <v>0</v>
      </c>
    </row>
    <row r="1987" spans="2:200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  <c r="GE1987">
        <v>0</v>
      </c>
      <c r="GF1987">
        <v>0</v>
      </c>
      <c r="GG1987">
        <v>0</v>
      </c>
      <c r="GH1987">
        <v>0</v>
      </c>
      <c r="GI1987">
        <v>0</v>
      </c>
      <c r="GJ1987">
        <v>0</v>
      </c>
      <c r="GK1987">
        <v>0</v>
      </c>
      <c r="GL1987">
        <v>0</v>
      </c>
      <c r="GM1987">
        <v>0</v>
      </c>
      <c r="GN1987">
        <v>0</v>
      </c>
      <c r="GO1987">
        <v>0</v>
      </c>
      <c r="GP1987">
        <v>0</v>
      </c>
      <c r="GQ1987">
        <v>0</v>
      </c>
      <c r="GR1987">
        <v>0</v>
      </c>
    </row>
    <row r="1988" spans="2:200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  <c r="GC1988">
        <v>1</v>
      </c>
      <c r="GD1988">
        <v>1</v>
      </c>
      <c r="GE1988">
        <v>1</v>
      </c>
      <c r="GF1988">
        <v>1</v>
      </c>
      <c r="GG1988">
        <v>1</v>
      </c>
      <c r="GH1988">
        <v>1</v>
      </c>
      <c r="GI1988">
        <v>1</v>
      </c>
      <c r="GJ1988">
        <v>1</v>
      </c>
      <c r="GK1988">
        <v>1</v>
      </c>
      <c r="GL1988">
        <v>1</v>
      </c>
      <c r="GM1988">
        <v>1</v>
      </c>
      <c r="GN1988">
        <v>1</v>
      </c>
      <c r="GO1988">
        <v>1</v>
      </c>
      <c r="GP1988">
        <v>1</v>
      </c>
      <c r="GQ1988">
        <v>1</v>
      </c>
      <c r="GR1988">
        <v>1</v>
      </c>
    </row>
    <row r="1989" spans="2:200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  <c r="GC1989">
        <v>0</v>
      </c>
      <c r="GD1989">
        <v>0</v>
      </c>
      <c r="GE1989">
        <v>0</v>
      </c>
      <c r="GF1989">
        <v>0</v>
      </c>
      <c r="GG1989">
        <v>0</v>
      </c>
      <c r="GH1989">
        <v>0</v>
      </c>
      <c r="GI1989">
        <v>0</v>
      </c>
      <c r="GJ1989">
        <v>0</v>
      </c>
      <c r="GK1989">
        <v>0</v>
      </c>
      <c r="GL1989">
        <v>0</v>
      </c>
      <c r="GM1989">
        <v>0</v>
      </c>
      <c r="GN1989">
        <v>1</v>
      </c>
      <c r="GO1989">
        <v>1</v>
      </c>
      <c r="GP1989">
        <v>1</v>
      </c>
      <c r="GQ1989">
        <v>1</v>
      </c>
      <c r="GR1989">
        <v>1</v>
      </c>
    </row>
    <row r="1990" spans="2:200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  <c r="GC1990">
        <v>0</v>
      </c>
      <c r="GD1990">
        <v>0</v>
      </c>
      <c r="GE1990">
        <v>0</v>
      </c>
      <c r="GF1990">
        <v>0</v>
      </c>
      <c r="GG1990">
        <v>0</v>
      </c>
      <c r="GH1990">
        <v>0</v>
      </c>
      <c r="GI1990">
        <v>0</v>
      </c>
      <c r="GJ1990">
        <v>0</v>
      </c>
      <c r="GK1990">
        <v>0</v>
      </c>
      <c r="GL1990">
        <v>0</v>
      </c>
      <c r="GM1990">
        <v>0</v>
      </c>
      <c r="GN1990">
        <v>0</v>
      </c>
      <c r="GO1990">
        <v>0</v>
      </c>
      <c r="GP1990">
        <v>0</v>
      </c>
      <c r="GQ1990">
        <v>0</v>
      </c>
      <c r="GR1990">
        <v>0</v>
      </c>
    </row>
    <row r="1991" spans="2:200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  <c r="GC1991">
        <v>1</v>
      </c>
      <c r="GD1991">
        <v>1</v>
      </c>
      <c r="GE1991">
        <v>1</v>
      </c>
      <c r="GF1991">
        <v>1</v>
      </c>
      <c r="GG1991">
        <v>1</v>
      </c>
      <c r="GH1991">
        <v>1</v>
      </c>
      <c r="GI1991">
        <v>1</v>
      </c>
      <c r="GJ1991">
        <v>1</v>
      </c>
      <c r="GK1991">
        <v>1</v>
      </c>
      <c r="GL1991">
        <v>1</v>
      </c>
      <c r="GM1991">
        <v>1</v>
      </c>
      <c r="GN1991">
        <v>1</v>
      </c>
      <c r="GO1991">
        <v>1</v>
      </c>
      <c r="GP1991">
        <v>1</v>
      </c>
      <c r="GQ1991">
        <v>1</v>
      </c>
      <c r="GR1991">
        <v>1</v>
      </c>
    </row>
    <row r="1992" spans="2:200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  <c r="GC1992">
        <v>0</v>
      </c>
      <c r="GD1992">
        <v>0</v>
      </c>
      <c r="GE1992">
        <v>0</v>
      </c>
      <c r="GF1992">
        <v>0</v>
      </c>
      <c r="GG1992">
        <v>0</v>
      </c>
      <c r="GH1992">
        <v>0</v>
      </c>
      <c r="GI1992">
        <v>0</v>
      </c>
      <c r="GJ1992">
        <v>0</v>
      </c>
      <c r="GK1992">
        <v>0</v>
      </c>
      <c r="GL1992">
        <v>0</v>
      </c>
      <c r="GM1992">
        <v>0</v>
      </c>
      <c r="GN1992">
        <v>0</v>
      </c>
      <c r="GO1992">
        <v>0</v>
      </c>
      <c r="GP1992">
        <v>0</v>
      </c>
      <c r="GQ1992">
        <v>0</v>
      </c>
      <c r="GR1992">
        <v>0</v>
      </c>
    </row>
    <row r="1993" spans="2:200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  <c r="GC1993">
        <v>0</v>
      </c>
      <c r="GD1993">
        <v>0</v>
      </c>
      <c r="GE1993">
        <v>0</v>
      </c>
      <c r="GF1993">
        <v>0</v>
      </c>
      <c r="GG1993">
        <v>0</v>
      </c>
      <c r="GH1993">
        <v>0</v>
      </c>
      <c r="GI1993">
        <v>0</v>
      </c>
      <c r="GJ1993">
        <v>0</v>
      </c>
      <c r="GK1993">
        <v>0</v>
      </c>
      <c r="GL1993">
        <v>0</v>
      </c>
      <c r="GM1993">
        <v>0</v>
      </c>
      <c r="GN1993">
        <v>0</v>
      </c>
      <c r="GO1993">
        <v>0</v>
      </c>
      <c r="GP1993">
        <v>0</v>
      </c>
      <c r="GQ1993">
        <v>0</v>
      </c>
      <c r="GR1993">
        <v>0</v>
      </c>
    </row>
    <row r="1994" spans="2:200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  <c r="GC1994">
        <v>0</v>
      </c>
      <c r="GD1994">
        <v>0</v>
      </c>
      <c r="GE1994">
        <v>0</v>
      </c>
      <c r="GF1994">
        <v>0</v>
      </c>
      <c r="GG1994">
        <v>0</v>
      </c>
      <c r="GH1994">
        <v>0</v>
      </c>
      <c r="GI1994">
        <v>0</v>
      </c>
      <c r="GJ1994">
        <v>0</v>
      </c>
      <c r="GK1994">
        <v>0</v>
      </c>
      <c r="GL1994">
        <v>0</v>
      </c>
      <c r="GM1994">
        <v>0</v>
      </c>
      <c r="GN1994">
        <v>0</v>
      </c>
      <c r="GO1994">
        <v>0</v>
      </c>
      <c r="GP1994">
        <v>0</v>
      </c>
      <c r="GQ1994">
        <v>0</v>
      </c>
      <c r="GR1994">
        <v>0</v>
      </c>
    </row>
    <row r="1995" spans="2:200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  <c r="GC1995">
        <v>0</v>
      </c>
      <c r="GD1995">
        <v>0</v>
      </c>
      <c r="GE1995">
        <v>0</v>
      </c>
      <c r="GF1995">
        <v>0</v>
      </c>
      <c r="GG1995">
        <v>0</v>
      </c>
      <c r="GH1995">
        <v>0</v>
      </c>
      <c r="GI1995">
        <v>0</v>
      </c>
      <c r="GJ1995">
        <v>0</v>
      </c>
      <c r="GK1995">
        <v>0</v>
      </c>
      <c r="GL1995">
        <v>0</v>
      </c>
      <c r="GM1995">
        <v>0</v>
      </c>
      <c r="GN1995">
        <v>0</v>
      </c>
      <c r="GO1995">
        <v>0</v>
      </c>
      <c r="GP1995">
        <v>0</v>
      </c>
      <c r="GQ1995">
        <v>0</v>
      </c>
      <c r="GR1995">
        <v>0</v>
      </c>
    </row>
    <row r="1996" spans="2:200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  <c r="GC1996">
        <v>0</v>
      </c>
      <c r="GD1996">
        <v>0</v>
      </c>
      <c r="GE1996">
        <v>1</v>
      </c>
      <c r="GF1996">
        <v>1</v>
      </c>
      <c r="GG1996">
        <v>1</v>
      </c>
      <c r="GH1996">
        <v>1</v>
      </c>
      <c r="GI1996">
        <v>1</v>
      </c>
      <c r="GJ1996">
        <v>1</v>
      </c>
      <c r="GK1996">
        <v>1</v>
      </c>
      <c r="GL1996">
        <v>1</v>
      </c>
      <c r="GM1996">
        <v>1</v>
      </c>
      <c r="GN1996">
        <v>1</v>
      </c>
      <c r="GO1996">
        <v>1</v>
      </c>
      <c r="GP1996">
        <v>1</v>
      </c>
      <c r="GQ1996">
        <v>1</v>
      </c>
      <c r="GR1996">
        <v>1</v>
      </c>
    </row>
    <row r="1997" spans="2:200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  <c r="GC1997">
        <v>0</v>
      </c>
      <c r="GD1997">
        <v>0</v>
      </c>
      <c r="GE1997">
        <v>0</v>
      </c>
      <c r="GF1997">
        <v>0</v>
      </c>
      <c r="GG1997">
        <v>0</v>
      </c>
      <c r="GH1997">
        <v>0</v>
      </c>
      <c r="GI1997">
        <v>0</v>
      </c>
      <c r="GJ1997">
        <v>0</v>
      </c>
      <c r="GK1997">
        <v>0</v>
      </c>
      <c r="GL1997">
        <v>0</v>
      </c>
      <c r="GM1997">
        <v>0</v>
      </c>
      <c r="GN1997">
        <v>0</v>
      </c>
      <c r="GO1997">
        <v>0</v>
      </c>
      <c r="GP1997">
        <v>0</v>
      </c>
      <c r="GQ1997">
        <v>0</v>
      </c>
      <c r="GR1997">
        <v>0</v>
      </c>
    </row>
    <row r="1998" spans="2:200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  <c r="GC1998">
        <v>6</v>
      </c>
      <c r="GD1998">
        <v>6</v>
      </c>
      <c r="GE1998">
        <v>6</v>
      </c>
      <c r="GF1998">
        <v>6</v>
      </c>
      <c r="GG1998">
        <v>6</v>
      </c>
      <c r="GH1998">
        <v>6</v>
      </c>
      <c r="GI1998">
        <v>6</v>
      </c>
      <c r="GJ1998">
        <v>6</v>
      </c>
      <c r="GK1998">
        <v>6</v>
      </c>
      <c r="GL1998">
        <v>6</v>
      </c>
      <c r="GM1998">
        <v>6</v>
      </c>
      <c r="GN1998">
        <v>6</v>
      </c>
      <c r="GO1998">
        <v>6</v>
      </c>
      <c r="GP1998">
        <v>6</v>
      </c>
      <c r="GQ1998">
        <v>6</v>
      </c>
      <c r="GR1998">
        <v>6</v>
      </c>
    </row>
    <row r="1999" spans="2:200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  <c r="GC1999">
        <v>0</v>
      </c>
      <c r="GD1999">
        <v>0</v>
      </c>
      <c r="GE1999">
        <v>0</v>
      </c>
      <c r="GF1999">
        <v>0</v>
      </c>
      <c r="GG1999">
        <v>0</v>
      </c>
      <c r="GH1999">
        <v>0</v>
      </c>
      <c r="GI1999">
        <v>0</v>
      </c>
      <c r="GJ1999">
        <v>0</v>
      </c>
      <c r="GK1999">
        <v>0</v>
      </c>
      <c r="GL1999">
        <v>0</v>
      </c>
      <c r="GM1999">
        <v>0</v>
      </c>
      <c r="GN1999">
        <v>0</v>
      </c>
      <c r="GO1999">
        <v>0</v>
      </c>
      <c r="GP1999">
        <v>0</v>
      </c>
      <c r="GQ1999">
        <v>0</v>
      </c>
      <c r="GR1999">
        <v>0</v>
      </c>
    </row>
    <row r="2000" spans="2:200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  <c r="GC2000">
        <v>0</v>
      </c>
      <c r="GD2000">
        <v>0</v>
      </c>
      <c r="GE2000">
        <v>0</v>
      </c>
      <c r="GF2000">
        <v>0</v>
      </c>
      <c r="GG2000">
        <v>0</v>
      </c>
      <c r="GH2000">
        <v>0</v>
      </c>
      <c r="GI2000">
        <v>0</v>
      </c>
      <c r="GJ2000">
        <v>0</v>
      </c>
      <c r="GK2000">
        <v>0</v>
      </c>
      <c r="GL2000">
        <v>0</v>
      </c>
      <c r="GM2000">
        <v>0</v>
      </c>
      <c r="GN2000">
        <v>0</v>
      </c>
      <c r="GO2000">
        <v>0</v>
      </c>
      <c r="GP2000">
        <v>0</v>
      </c>
      <c r="GQ2000">
        <v>0</v>
      </c>
      <c r="GR2000">
        <v>0</v>
      </c>
    </row>
    <row r="2001" spans="2:200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  <c r="GC2001">
        <v>0</v>
      </c>
      <c r="GD2001">
        <v>0</v>
      </c>
      <c r="GE2001">
        <v>0</v>
      </c>
      <c r="GF2001">
        <v>0</v>
      </c>
      <c r="GG2001">
        <v>0</v>
      </c>
      <c r="GH2001">
        <v>0</v>
      </c>
      <c r="GI2001">
        <v>0</v>
      </c>
      <c r="GJ2001">
        <v>0</v>
      </c>
      <c r="GK2001">
        <v>0</v>
      </c>
      <c r="GL2001">
        <v>0</v>
      </c>
      <c r="GM2001">
        <v>0</v>
      </c>
      <c r="GN2001">
        <v>0</v>
      </c>
      <c r="GO2001">
        <v>0</v>
      </c>
      <c r="GP2001">
        <v>0</v>
      </c>
      <c r="GQ2001">
        <v>0</v>
      </c>
      <c r="GR2001">
        <v>0</v>
      </c>
    </row>
    <row r="2002" spans="2:200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  <c r="GC2002">
        <v>0</v>
      </c>
      <c r="GD2002">
        <v>0</v>
      </c>
      <c r="GE2002">
        <v>0</v>
      </c>
      <c r="GF2002">
        <v>0</v>
      </c>
      <c r="GG2002">
        <v>0</v>
      </c>
      <c r="GH2002">
        <v>0</v>
      </c>
      <c r="GI2002">
        <v>0</v>
      </c>
      <c r="GJ2002">
        <v>0</v>
      </c>
      <c r="GK2002">
        <v>0</v>
      </c>
      <c r="GL2002">
        <v>0</v>
      </c>
      <c r="GM2002">
        <v>0</v>
      </c>
      <c r="GN2002">
        <v>0</v>
      </c>
      <c r="GO2002">
        <v>0</v>
      </c>
      <c r="GP2002">
        <v>0</v>
      </c>
      <c r="GQ2002">
        <v>0</v>
      </c>
      <c r="GR2002">
        <v>0</v>
      </c>
    </row>
    <row r="2003" spans="2:200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  <c r="GC2003">
        <v>17</v>
      </c>
      <c r="GD2003">
        <v>18</v>
      </c>
      <c r="GE2003">
        <v>19</v>
      </c>
      <c r="GF2003">
        <v>20</v>
      </c>
      <c r="GG2003">
        <v>21</v>
      </c>
      <c r="GH2003">
        <v>21</v>
      </c>
      <c r="GI2003">
        <v>21</v>
      </c>
      <c r="GJ2003">
        <v>22</v>
      </c>
      <c r="GK2003">
        <v>23</v>
      </c>
      <c r="GL2003">
        <v>25</v>
      </c>
      <c r="GM2003">
        <v>25</v>
      </c>
      <c r="GN2003">
        <v>26</v>
      </c>
      <c r="GO2003">
        <v>26</v>
      </c>
      <c r="GP2003">
        <v>26</v>
      </c>
      <c r="GQ2003">
        <v>27</v>
      </c>
      <c r="GR2003">
        <v>27</v>
      </c>
    </row>
    <row r="2004" spans="2:200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  <c r="GC2004">
        <v>10</v>
      </c>
      <c r="GD2004">
        <v>11</v>
      </c>
      <c r="GE2004">
        <v>11</v>
      </c>
      <c r="GF2004">
        <v>11</v>
      </c>
      <c r="GG2004">
        <v>11</v>
      </c>
      <c r="GH2004">
        <v>11</v>
      </c>
      <c r="GI2004">
        <v>11</v>
      </c>
      <c r="GJ2004">
        <v>11</v>
      </c>
      <c r="GK2004">
        <v>11</v>
      </c>
      <c r="GL2004">
        <v>11</v>
      </c>
      <c r="GM2004">
        <v>11</v>
      </c>
      <c r="GN2004">
        <v>11</v>
      </c>
      <c r="GO2004">
        <v>11</v>
      </c>
      <c r="GP2004">
        <v>11</v>
      </c>
      <c r="GQ2004">
        <v>11</v>
      </c>
      <c r="GR2004">
        <v>11</v>
      </c>
    </row>
    <row r="2005" spans="2:200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  <c r="GC2005">
        <v>1</v>
      </c>
      <c r="GD2005">
        <v>1</v>
      </c>
      <c r="GE2005">
        <v>1</v>
      </c>
      <c r="GF2005">
        <v>1</v>
      </c>
      <c r="GG2005">
        <v>1</v>
      </c>
      <c r="GH2005">
        <v>1</v>
      </c>
      <c r="GI2005">
        <v>1</v>
      </c>
      <c r="GJ2005">
        <v>1</v>
      </c>
      <c r="GK2005">
        <v>1</v>
      </c>
      <c r="GL2005">
        <v>1</v>
      </c>
      <c r="GM2005">
        <v>1</v>
      </c>
      <c r="GN2005">
        <v>1</v>
      </c>
      <c r="GO2005">
        <v>1</v>
      </c>
      <c r="GP2005">
        <v>1</v>
      </c>
      <c r="GQ2005">
        <v>1</v>
      </c>
      <c r="GR2005">
        <v>1</v>
      </c>
    </row>
    <row r="2006" spans="2:200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  <c r="GE2006">
        <v>0</v>
      </c>
      <c r="GF2006">
        <v>0</v>
      </c>
      <c r="GG2006">
        <v>0</v>
      </c>
      <c r="GH2006">
        <v>0</v>
      </c>
      <c r="GI2006">
        <v>0</v>
      </c>
      <c r="GJ2006">
        <v>0</v>
      </c>
      <c r="GK2006">
        <v>0</v>
      </c>
      <c r="GL2006">
        <v>0</v>
      </c>
      <c r="GM2006">
        <v>0</v>
      </c>
      <c r="GN2006">
        <v>0</v>
      </c>
      <c r="GO2006">
        <v>0</v>
      </c>
      <c r="GP2006">
        <v>0</v>
      </c>
      <c r="GQ2006">
        <v>0</v>
      </c>
      <c r="GR2006">
        <v>0</v>
      </c>
    </row>
    <row r="2007" spans="2:200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  <c r="GC2007">
        <v>0</v>
      </c>
      <c r="GD2007">
        <v>0</v>
      </c>
      <c r="GE2007">
        <v>0</v>
      </c>
      <c r="GF2007">
        <v>0</v>
      </c>
      <c r="GG2007">
        <v>0</v>
      </c>
      <c r="GH2007">
        <v>0</v>
      </c>
      <c r="GI2007">
        <v>0</v>
      </c>
      <c r="GJ2007">
        <v>0</v>
      </c>
      <c r="GK2007">
        <v>0</v>
      </c>
      <c r="GL2007">
        <v>0</v>
      </c>
      <c r="GM2007">
        <v>0</v>
      </c>
      <c r="GN2007">
        <v>0</v>
      </c>
      <c r="GO2007">
        <v>0</v>
      </c>
      <c r="GP2007">
        <v>0</v>
      </c>
      <c r="GQ2007">
        <v>0</v>
      </c>
      <c r="GR2007">
        <v>0</v>
      </c>
    </row>
    <row r="2008" spans="2:200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  <c r="GE2008">
        <v>0</v>
      </c>
      <c r="GF2008">
        <v>0</v>
      </c>
      <c r="GG2008">
        <v>0</v>
      </c>
      <c r="GH2008">
        <v>0</v>
      </c>
      <c r="GI2008">
        <v>0</v>
      </c>
      <c r="GJ2008">
        <v>0</v>
      </c>
      <c r="GK2008">
        <v>0</v>
      </c>
      <c r="GL2008">
        <v>0</v>
      </c>
      <c r="GM2008">
        <v>0</v>
      </c>
      <c r="GN2008">
        <v>0</v>
      </c>
      <c r="GO2008">
        <v>0</v>
      </c>
      <c r="GP2008">
        <v>0</v>
      </c>
      <c r="GQ2008">
        <v>0</v>
      </c>
      <c r="GR2008">
        <v>0</v>
      </c>
    </row>
    <row r="2009" spans="2:200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  <c r="GC2009">
        <v>0</v>
      </c>
      <c r="GD2009">
        <v>0</v>
      </c>
      <c r="GE2009">
        <v>0</v>
      </c>
      <c r="GF2009">
        <v>0</v>
      </c>
      <c r="GG2009">
        <v>0</v>
      </c>
      <c r="GH2009">
        <v>0</v>
      </c>
      <c r="GI2009">
        <v>0</v>
      </c>
      <c r="GJ2009">
        <v>0</v>
      </c>
      <c r="GK2009">
        <v>0</v>
      </c>
      <c r="GL2009">
        <v>0</v>
      </c>
      <c r="GM2009">
        <v>0</v>
      </c>
      <c r="GN2009">
        <v>0</v>
      </c>
      <c r="GO2009">
        <v>0</v>
      </c>
      <c r="GP2009">
        <v>0</v>
      </c>
      <c r="GQ2009">
        <v>0</v>
      </c>
      <c r="GR2009">
        <v>0</v>
      </c>
    </row>
    <row r="2010" spans="2:200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  <c r="GC2010">
        <v>0</v>
      </c>
      <c r="GD2010">
        <v>0</v>
      </c>
      <c r="GE2010">
        <v>0</v>
      </c>
      <c r="GF2010">
        <v>0</v>
      </c>
      <c r="GG2010">
        <v>0</v>
      </c>
      <c r="GH2010">
        <v>0</v>
      </c>
      <c r="GI2010">
        <v>0</v>
      </c>
      <c r="GJ2010">
        <v>0</v>
      </c>
      <c r="GK2010">
        <v>0</v>
      </c>
      <c r="GL2010">
        <v>0</v>
      </c>
      <c r="GM2010">
        <v>0</v>
      </c>
      <c r="GN2010">
        <v>0</v>
      </c>
      <c r="GO2010">
        <v>0</v>
      </c>
      <c r="GP2010">
        <v>0</v>
      </c>
      <c r="GQ2010">
        <v>0</v>
      </c>
      <c r="GR2010">
        <v>0</v>
      </c>
    </row>
    <row r="2011" spans="2:200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  <c r="GC2011">
        <v>0</v>
      </c>
      <c r="GD2011">
        <v>0</v>
      </c>
      <c r="GE2011">
        <v>0</v>
      </c>
      <c r="GF2011">
        <v>0</v>
      </c>
      <c r="GG2011">
        <v>0</v>
      </c>
      <c r="GH2011">
        <v>0</v>
      </c>
      <c r="GI2011">
        <v>0</v>
      </c>
      <c r="GJ2011">
        <v>0</v>
      </c>
      <c r="GK2011">
        <v>0</v>
      </c>
      <c r="GL2011">
        <v>0</v>
      </c>
      <c r="GM2011">
        <v>0</v>
      </c>
      <c r="GN2011">
        <v>0</v>
      </c>
      <c r="GO2011">
        <v>0</v>
      </c>
      <c r="GP2011">
        <v>0</v>
      </c>
      <c r="GQ2011">
        <v>0</v>
      </c>
      <c r="GR2011">
        <v>0</v>
      </c>
    </row>
    <row r="2012" spans="2:200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  <c r="GE2012">
        <v>0</v>
      </c>
      <c r="GF2012">
        <v>0</v>
      </c>
      <c r="GG2012">
        <v>0</v>
      </c>
      <c r="GH2012">
        <v>0</v>
      </c>
      <c r="GI2012">
        <v>0</v>
      </c>
      <c r="GJ2012">
        <v>0</v>
      </c>
      <c r="GK2012">
        <v>0</v>
      </c>
      <c r="GL2012">
        <v>0</v>
      </c>
      <c r="GM2012">
        <v>0</v>
      </c>
      <c r="GN2012">
        <v>0</v>
      </c>
      <c r="GO2012">
        <v>0</v>
      </c>
      <c r="GP2012">
        <v>0</v>
      </c>
      <c r="GQ2012">
        <v>0</v>
      </c>
      <c r="GR2012">
        <v>0</v>
      </c>
    </row>
    <row r="2013" spans="2:200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  <c r="GC2013">
        <v>1</v>
      </c>
      <c r="GD2013">
        <v>1</v>
      </c>
      <c r="GE2013">
        <v>1</v>
      </c>
      <c r="GF2013">
        <v>1</v>
      </c>
      <c r="GG2013">
        <v>1</v>
      </c>
      <c r="GH2013">
        <v>1</v>
      </c>
      <c r="GI2013">
        <v>1</v>
      </c>
      <c r="GJ2013">
        <v>1</v>
      </c>
      <c r="GK2013">
        <v>1</v>
      </c>
      <c r="GL2013">
        <v>1</v>
      </c>
      <c r="GM2013">
        <v>1</v>
      </c>
      <c r="GN2013">
        <v>1</v>
      </c>
      <c r="GO2013">
        <v>1</v>
      </c>
      <c r="GP2013">
        <v>1</v>
      </c>
      <c r="GQ2013">
        <v>1</v>
      </c>
      <c r="GR2013">
        <v>1</v>
      </c>
    </row>
    <row r="2014" spans="2:200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  <c r="GC2014">
        <v>0</v>
      </c>
      <c r="GD2014">
        <v>0</v>
      </c>
      <c r="GE2014">
        <v>0</v>
      </c>
      <c r="GF2014">
        <v>0</v>
      </c>
      <c r="GG2014">
        <v>0</v>
      </c>
      <c r="GH2014">
        <v>0</v>
      </c>
      <c r="GI2014">
        <v>0</v>
      </c>
      <c r="GJ2014">
        <v>0</v>
      </c>
      <c r="GK2014">
        <v>0</v>
      </c>
      <c r="GL2014">
        <v>0</v>
      </c>
      <c r="GM2014">
        <v>0</v>
      </c>
      <c r="GN2014">
        <v>0</v>
      </c>
      <c r="GO2014">
        <v>0</v>
      </c>
      <c r="GP2014">
        <v>0</v>
      </c>
      <c r="GQ2014">
        <v>0</v>
      </c>
      <c r="GR2014">
        <v>0</v>
      </c>
    </row>
    <row r="2015" spans="2:200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  <c r="GC2015">
        <v>0</v>
      </c>
      <c r="GD2015">
        <v>0</v>
      </c>
      <c r="GE2015">
        <v>0</v>
      </c>
      <c r="GF2015">
        <v>0</v>
      </c>
      <c r="GG2015">
        <v>0</v>
      </c>
      <c r="GH2015">
        <v>0</v>
      </c>
      <c r="GI2015">
        <v>0</v>
      </c>
      <c r="GJ2015">
        <v>0</v>
      </c>
      <c r="GK2015">
        <v>0</v>
      </c>
      <c r="GL2015">
        <v>0</v>
      </c>
      <c r="GM2015">
        <v>0</v>
      </c>
      <c r="GN2015">
        <v>0</v>
      </c>
      <c r="GO2015">
        <v>0</v>
      </c>
      <c r="GP2015">
        <v>0</v>
      </c>
      <c r="GQ2015">
        <v>0</v>
      </c>
      <c r="GR2015">
        <v>0</v>
      </c>
    </row>
    <row r="2016" spans="2:200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  <c r="GC2016">
        <v>1</v>
      </c>
      <c r="GD2016">
        <v>1</v>
      </c>
      <c r="GE2016">
        <v>1</v>
      </c>
      <c r="GF2016">
        <v>1</v>
      </c>
      <c r="GG2016">
        <v>1</v>
      </c>
      <c r="GH2016">
        <v>1</v>
      </c>
      <c r="GI2016">
        <v>1</v>
      </c>
      <c r="GJ2016">
        <v>1</v>
      </c>
      <c r="GK2016">
        <v>1</v>
      </c>
      <c r="GL2016">
        <v>1</v>
      </c>
      <c r="GM2016">
        <v>1</v>
      </c>
      <c r="GN2016">
        <v>1</v>
      </c>
      <c r="GO2016">
        <v>1</v>
      </c>
      <c r="GP2016">
        <v>1</v>
      </c>
      <c r="GQ2016">
        <v>0</v>
      </c>
      <c r="GR2016">
        <v>1</v>
      </c>
    </row>
    <row r="2017" spans="2:200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  <c r="GC2017">
        <v>0</v>
      </c>
      <c r="GD2017">
        <v>0</v>
      </c>
      <c r="GE2017">
        <v>0</v>
      </c>
      <c r="GF2017">
        <v>0</v>
      </c>
      <c r="GG2017">
        <v>0</v>
      </c>
      <c r="GH2017">
        <v>0</v>
      </c>
      <c r="GI2017">
        <v>0</v>
      </c>
      <c r="GJ2017">
        <v>0</v>
      </c>
      <c r="GK2017">
        <v>0</v>
      </c>
      <c r="GL2017">
        <v>0</v>
      </c>
      <c r="GM2017">
        <v>0</v>
      </c>
      <c r="GN2017">
        <v>0</v>
      </c>
      <c r="GO2017">
        <v>0</v>
      </c>
      <c r="GP2017">
        <v>0</v>
      </c>
      <c r="GQ2017">
        <v>0</v>
      </c>
      <c r="GR2017">
        <v>0</v>
      </c>
    </row>
    <row r="2018" spans="2:200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  <c r="GC2018">
        <v>0</v>
      </c>
      <c r="GD2018">
        <v>0</v>
      </c>
      <c r="GE2018">
        <v>0</v>
      </c>
      <c r="GF2018">
        <v>0</v>
      </c>
      <c r="GG2018">
        <v>0</v>
      </c>
      <c r="GH2018">
        <v>0</v>
      </c>
      <c r="GI2018">
        <v>0</v>
      </c>
      <c r="GJ2018">
        <v>0</v>
      </c>
      <c r="GK2018">
        <v>0</v>
      </c>
      <c r="GL2018">
        <v>0</v>
      </c>
      <c r="GM2018">
        <v>0</v>
      </c>
      <c r="GN2018">
        <v>0</v>
      </c>
      <c r="GO2018">
        <v>0</v>
      </c>
      <c r="GP2018">
        <v>0</v>
      </c>
      <c r="GQ2018">
        <v>0</v>
      </c>
      <c r="GR2018">
        <v>0</v>
      </c>
    </row>
    <row r="2019" spans="2:200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  <c r="GC2019">
        <v>0</v>
      </c>
      <c r="GD2019">
        <v>0</v>
      </c>
      <c r="GE2019">
        <v>0</v>
      </c>
      <c r="GF2019">
        <v>0</v>
      </c>
      <c r="GG2019">
        <v>0</v>
      </c>
      <c r="GH2019">
        <v>0</v>
      </c>
      <c r="GI2019">
        <v>0</v>
      </c>
      <c r="GJ2019">
        <v>0</v>
      </c>
      <c r="GK2019">
        <v>0</v>
      </c>
      <c r="GL2019">
        <v>0</v>
      </c>
      <c r="GM2019">
        <v>0</v>
      </c>
      <c r="GN2019">
        <v>0</v>
      </c>
      <c r="GO2019">
        <v>0</v>
      </c>
      <c r="GP2019">
        <v>0</v>
      </c>
      <c r="GQ2019">
        <v>0</v>
      </c>
      <c r="GR2019">
        <v>0</v>
      </c>
    </row>
    <row r="2020" spans="2:200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  <c r="GC2020">
        <v>0</v>
      </c>
      <c r="GD2020">
        <v>0</v>
      </c>
      <c r="GE2020">
        <v>0</v>
      </c>
      <c r="GF2020">
        <v>0</v>
      </c>
      <c r="GG2020">
        <v>0</v>
      </c>
      <c r="GH2020">
        <v>0</v>
      </c>
      <c r="GI2020">
        <v>0</v>
      </c>
      <c r="GJ2020">
        <v>0</v>
      </c>
      <c r="GK2020">
        <v>0</v>
      </c>
      <c r="GL2020">
        <v>0</v>
      </c>
      <c r="GM2020">
        <v>0</v>
      </c>
      <c r="GN2020">
        <v>0</v>
      </c>
      <c r="GO2020">
        <v>0</v>
      </c>
      <c r="GP2020">
        <v>0</v>
      </c>
      <c r="GQ2020">
        <v>0</v>
      </c>
      <c r="GR2020">
        <v>0</v>
      </c>
    </row>
    <row r="2021" spans="2:200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  <c r="GC2021">
        <v>0</v>
      </c>
      <c r="GD2021">
        <v>0</v>
      </c>
      <c r="GE2021">
        <v>0</v>
      </c>
      <c r="GF2021">
        <v>0</v>
      </c>
      <c r="GG2021">
        <v>0</v>
      </c>
      <c r="GH2021">
        <v>0</v>
      </c>
      <c r="GI2021">
        <v>0</v>
      </c>
      <c r="GJ2021">
        <v>0</v>
      </c>
      <c r="GK2021">
        <v>0</v>
      </c>
      <c r="GL2021">
        <v>0</v>
      </c>
      <c r="GM2021">
        <v>0</v>
      </c>
      <c r="GN2021">
        <v>0</v>
      </c>
      <c r="GO2021">
        <v>0</v>
      </c>
      <c r="GP2021">
        <v>0</v>
      </c>
      <c r="GQ2021">
        <v>0</v>
      </c>
      <c r="GR2021">
        <v>0</v>
      </c>
    </row>
    <row r="2022" spans="2:200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  <c r="GC2022">
        <v>4</v>
      </c>
      <c r="GD2022">
        <v>4</v>
      </c>
      <c r="GE2022">
        <v>4</v>
      </c>
      <c r="GF2022">
        <v>4</v>
      </c>
      <c r="GG2022">
        <v>4</v>
      </c>
      <c r="GH2022">
        <v>4</v>
      </c>
      <c r="GI2022">
        <v>4</v>
      </c>
      <c r="GJ2022">
        <v>4</v>
      </c>
      <c r="GK2022">
        <v>4</v>
      </c>
      <c r="GL2022">
        <v>4</v>
      </c>
      <c r="GM2022">
        <v>4</v>
      </c>
      <c r="GN2022">
        <v>4</v>
      </c>
      <c r="GO2022">
        <v>4</v>
      </c>
      <c r="GP2022">
        <v>4</v>
      </c>
      <c r="GQ2022">
        <v>4</v>
      </c>
      <c r="GR2022">
        <v>4</v>
      </c>
    </row>
    <row r="2023" spans="2:200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  <c r="GC2023">
        <v>0</v>
      </c>
      <c r="GD2023">
        <v>0</v>
      </c>
      <c r="GE2023">
        <v>0</v>
      </c>
      <c r="GF2023">
        <v>0</v>
      </c>
      <c r="GG2023">
        <v>0</v>
      </c>
      <c r="GH2023">
        <v>0</v>
      </c>
      <c r="GI2023">
        <v>0</v>
      </c>
      <c r="GJ2023">
        <v>0</v>
      </c>
      <c r="GK2023">
        <v>0</v>
      </c>
      <c r="GL2023">
        <v>0</v>
      </c>
      <c r="GM2023">
        <v>0</v>
      </c>
      <c r="GN2023">
        <v>0</v>
      </c>
      <c r="GO2023">
        <v>0</v>
      </c>
      <c r="GP2023">
        <v>0</v>
      </c>
      <c r="GQ2023">
        <v>0</v>
      </c>
      <c r="GR2023">
        <v>0</v>
      </c>
    </row>
    <row r="2024" spans="2:200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  <c r="GC2024">
        <v>4</v>
      </c>
      <c r="GD2024">
        <v>4</v>
      </c>
      <c r="GE2024">
        <v>4</v>
      </c>
      <c r="GF2024">
        <v>4</v>
      </c>
      <c r="GG2024">
        <v>4</v>
      </c>
      <c r="GH2024">
        <v>4</v>
      </c>
      <c r="GI2024">
        <v>4</v>
      </c>
      <c r="GJ2024">
        <v>4</v>
      </c>
      <c r="GK2024">
        <v>4</v>
      </c>
      <c r="GL2024">
        <v>4</v>
      </c>
      <c r="GM2024">
        <v>4</v>
      </c>
      <c r="GN2024">
        <v>4</v>
      </c>
      <c r="GO2024">
        <v>4</v>
      </c>
      <c r="GP2024">
        <v>4</v>
      </c>
      <c r="GQ2024">
        <v>4</v>
      </c>
      <c r="GR2024">
        <v>4</v>
      </c>
    </row>
    <row r="2025" spans="2:200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  <c r="GC2025">
        <v>37</v>
      </c>
      <c r="GD2025">
        <v>37</v>
      </c>
      <c r="GE2025">
        <v>37</v>
      </c>
      <c r="GF2025">
        <v>38</v>
      </c>
      <c r="GG2025">
        <v>39</v>
      </c>
      <c r="GH2025">
        <v>39</v>
      </c>
      <c r="GI2025">
        <v>39</v>
      </c>
      <c r="GJ2025">
        <v>39</v>
      </c>
      <c r="GK2025">
        <v>39</v>
      </c>
      <c r="GL2025">
        <v>39</v>
      </c>
      <c r="GM2025">
        <v>41</v>
      </c>
      <c r="GN2025">
        <v>41</v>
      </c>
      <c r="GO2025">
        <v>41</v>
      </c>
      <c r="GP2025">
        <v>41</v>
      </c>
      <c r="GQ2025">
        <v>41</v>
      </c>
      <c r="GR2025">
        <v>41</v>
      </c>
    </row>
    <row r="2026" spans="2:200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  <c r="GC2026">
        <v>0</v>
      </c>
      <c r="GD2026">
        <v>0</v>
      </c>
      <c r="GE2026">
        <v>0</v>
      </c>
      <c r="GF2026">
        <v>0</v>
      </c>
      <c r="GG2026">
        <v>0</v>
      </c>
      <c r="GH2026">
        <v>0</v>
      </c>
      <c r="GI2026">
        <v>0</v>
      </c>
      <c r="GJ2026">
        <v>0</v>
      </c>
      <c r="GK2026">
        <v>0</v>
      </c>
      <c r="GL2026">
        <v>0</v>
      </c>
      <c r="GM2026">
        <v>0</v>
      </c>
      <c r="GN2026">
        <v>0</v>
      </c>
      <c r="GO2026">
        <v>0</v>
      </c>
      <c r="GP2026">
        <v>0</v>
      </c>
      <c r="GQ2026">
        <v>0</v>
      </c>
      <c r="GR2026">
        <v>0</v>
      </c>
    </row>
    <row r="2027" spans="2:200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  <c r="GC2027">
        <v>7</v>
      </c>
      <c r="GD2027">
        <v>8</v>
      </c>
      <c r="GE2027">
        <v>8</v>
      </c>
      <c r="GF2027">
        <v>8</v>
      </c>
      <c r="GG2027">
        <v>9</v>
      </c>
      <c r="GH2027">
        <v>9</v>
      </c>
      <c r="GI2027">
        <v>9</v>
      </c>
      <c r="GJ2027">
        <v>9</v>
      </c>
      <c r="GK2027">
        <v>9</v>
      </c>
      <c r="GL2027">
        <v>9</v>
      </c>
      <c r="GM2027">
        <v>9</v>
      </c>
      <c r="GN2027">
        <v>9</v>
      </c>
      <c r="GO2027">
        <v>9</v>
      </c>
      <c r="GP2027">
        <v>9</v>
      </c>
      <c r="GQ2027">
        <v>9</v>
      </c>
      <c r="GR2027">
        <v>9</v>
      </c>
    </row>
    <row r="2028" spans="2:200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  <c r="GC2028">
        <v>0</v>
      </c>
      <c r="GD2028">
        <v>0</v>
      </c>
      <c r="GE2028">
        <v>0</v>
      </c>
      <c r="GF2028">
        <v>0</v>
      </c>
      <c r="GG2028">
        <v>0</v>
      </c>
      <c r="GH2028">
        <v>0</v>
      </c>
      <c r="GI2028">
        <v>0</v>
      </c>
      <c r="GJ2028">
        <v>0</v>
      </c>
      <c r="GK2028">
        <v>0</v>
      </c>
      <c r="GL2028">
        <v>0</v>
      </c>
      <c r="GM2028">
        <v>0</v>
      </c>
      <c r="GN2028">
        <v>0</v>
      </c>
      <c r="GO2028">
        <v>0</v>
      </c>
      <c r="GP2028">
        <v>0</v>
      </c>
      <c r="GQ2028">
        <v>0</v>
      </c>
      <c r="GR2028">
        <v>0</v>
      </c>
    </row>
    <row r="2029" spans="2:200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  <c r="GC2029">
        <v>2</v>
      </c>
      <c r="GD2029">
        <v>2</v>
      </c>
      <c r="GE2029">
        <v>2</v>
      </c>
      <c r="GF2029">
        <v>2</v>
      </c>
      <c r="GG2029">
        <v>2</v>
      </c>
      <c r="GH2029">
        <v>2</v>
      </c>
      <c r="GI2029">
        <v>2</v>
      </c>
      <c r="GJ2029">
        <v>2</v>
      </c>
      <c r="GK2029">
        <v>2</v>
      </c>
      <c r="GL2029">
        <v>2</v>
      </c>
      <c r="GM2029">
        <v>2</v>
      </c>
      <c r="GN2029">
        <v>2</v>
      </c>
      <c r="GO2029">
        <v>2</v>
      </c>
      <c r="GP2029">
        <v>2</v>
      </c>
      <c r="GQ2029">
        <v>2</v>
      </c>
      <c r="GR2029">
        <v>2</v>
      </c>
    </row>
    <row r="2030" spans="2:200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  <c r="GC2030">
        <v>8</v>
      </c>
      <c r="GD2030">
        <v>8</v>
      </c>
      <c r="GE2030">
        <v>8</v>
      </c>
      <c r="GF2030">
        <v>8</v>
      </c>
      <c r="GG2030">
        <v>8</v>
      </c>
      <c r="GH2030">
        <v>8</v>
      </c>
      <c r="GI2030">
        <v>8</v>
      </c>
      <c r="GJ2030">
        <v>8</v>
      </c>
      <c r="GK2030">
        <v>8</v>
      </c>
      <c r="GL2030">
        <v>8</v>
      </c>
      <c r="GM2030">
        <v>8</v>
      </c>
      <c r="GN2030">
        <v>8</v>
      </c>
      <c r="GO2030">
        <v>8</v>
      </c>
      <c r="GP2030">
        <v>8</v>
      </c>
      <c r="GQ2030">
        <v>8</v>
      </c>
      <c r="GR2030">
        <v>8</v>
      </c>
    </row>
    <row r="2031" spans="2:200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  <c r="GC2031">
        <v>116</v>
      </c>
      <c r="GD2031">
        <v>117</v>
      </c>
      <c r="GE2031">
        <v>117</v>
      </c>
      <c r="GF2031">
        <v>121</v>
      </c>
      <c r="GG2031">
        <v>120</v>
      </c>
      <c r="GH2031">
        <v>120</v>
      </c>
      <c r="GI2031">
        <v>120</v>
      </c>
      <c r="GJ2031">
        <v>121</v>
      </c>
      <c r="GK2031">
        <v>124</v>
      </c>
      <c r="GL2031">
        <v>126</v>
      </c>
      <c r="GM2031">
        <v>127</v>
      </c>
      <c r="GN2031">
        <v>131</v>
      </c>
      <c r="GO2031">
        <v>131</v>
      </c>
      <c r="GP2031">
        <v>131</v>
      </c>
      <c r="GQ2031">
        <v>131</v>
      </c>
      <c r="GR2031">
        <v>131</v>
      </c>
    </row>
    <row r="2032" spans="2:200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  <c r="GC2032">
        <v>0</v>
      </c>
      <c r="GD2032">
        <v>0</v>
      </c>
      <c r="GE2032">
        <v>0</v>
      </c>
      <c r="GF2032">
        <v>0</v>
      </c>
      <c r="GG2032">
        <v>0</v>
      </c>
      <c r="GH2032">
        <v>0</v>
      </c>
      <c r="GI2032">
        <v>0</v>
      </c>
      <c r="GJ2032">
        <v>0</v>
      </c>
      <c r="GK2032">
        <v>0</v>
      </c>
      <c r="GL2032">
        <v>0</v>
      </c>
      <c r="GM2032">
        <v>0</v>
      </c>
      <c r="GN2032">
        <v>0</v>
      </c>
      <c r="GO2032">
        <v>0</v>
      </c>
      <c r="GP2032">
        <v>0</v>
      </c>
      <c r="GQ2032">
        <v>0</v>
      </c>
      <c r="GR2032">
        <v>0</v>
      </c>
    </row>
    <row r="2033" spans="2:200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  <c r="GC2033">
        <v>1</v>
      </c>
      <c r="GD2033">
        <v>1</v>
      </c>
      <c r="GE2033">
        <v>1</v>
      </c>
      <c r="GF2033">
        <v>1</v>
      </c>
      <c r="GG2033">
        <v>1</v>
      </c>
      <c r="GH2033">
        <v>1</v>
      </c>
      <c r="GI2033">
        <v>1</v>
      </c>
      <c r="GJ2033">
        <v>1</v>
      </c>
      <c r="GK2033">
        <v>0</v>
      </c>
      <c r="GL2033">
        <v>1</v>
      </c>
      <c r="GM2033">
        <v>1</v>
      </c>
      <c r="GN2033">
        <v>1</v>
      </c>
      <c r="GO2033">
        <v>1</v>
      </c>
      <c r="GP2033">
        <v>1</v>
      </c>
      <c r="GQ2033">
        <v>1</v>
      </c>
      <c r="GR2033">
        <v>1</v>
      </c>
    </row>
    <row r="2034" spans="2:200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  <c r="GC2034">
        <v>0</v>
      </c>
      <c r="GD2034">
        <v>0</v>
      </c>
      <c r="GE2034">
        <v>0</v>
      </c>
      <c r="GF2034">
        <v>0</v>
      </c>
      <c r="GG2034">
        <v>0</v>
      </c>
      <c r="GH2034">
        <v>0</v>
      </c>
      <c r="GI2034">
        <v>0</v>
      </c>
      <c r="GJ2034">
        <v>0</v>
      </c>
      <c r="GK2034">
        <v>0</v>
      </c>
      <c r="GL2034">
        <v>0</v>
      </c>
      <c r="GM2034">
        <v>0</v>
      </c>
      <c r="GN2034">
        <v>0</v>
      </c>
      <c r="GO2034">
        <v>0</v>
      </c>
      <c r="GP2034">
        <v>0</v>
      </c>
      <c r="GQ2034">
        <v>0</v>
      </c>
      <c r="GR2034">
        <v>0</v>
      </c>
    </row>
    <row r="2035" spans="2:200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  <c r="GC2035">
        <v>0</v>
      </c>
      <c r="GD2035">
        <v>0</v>
      </c>
      <c r="GE2035">
        <v>0</v>
      </c>
      <c r="GF2035">
        <v>0</v>
      </c>
      <c r="GG2035">
        <v>0</v>
      </c>
      <c r="GH2035">
        <v>0</v>
      </c>
      <c r="GI2035">
        <v>0</v>
      </c>
      <c r="GJ2035">
        <v>0</v>
      </c>
      <c r="GK2035">
        <v>0</v>
      </c>
      <c r="GL2035">
        <v>0</v>
      </c>
      <c r="GM2035">
        <v>0</v>
      </c>
      <c r="GN2035">
        <v>0</v>
      </c>
      <c r="GO2035">
        <v>0</v>
      </c>
      <c r="GP2035">
        <v>0</v>
      </c>
      <c r="GQ2035">
        <v>0</v>
      </c>
      <c r="GR2035">
        <v>0</v>
      </c>
    </row>
    <row r="2036" spans="2:200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  <c r="GC2036">
        <v>1</v>
      </c>
      <c r="GD2036">
        <v>1</v>
      </c>
      <c r="GE2036">
        <v>1</v>
      </c>
      <c r="GF2036">
        <v>1</v>
      </c>
      <c r="GG2036">
        <v>1</v>
      </c>
      <c r="GH2036">
        <v>1</v>
      </c>
      <c r="GI2036">
        <v>1</v>
      </c>
      <c r="GJ2036">
        <v>1</v>
      </c>
      <c r="GK2036">
        <v>1</v>
      </c>
      <c r="GL2036">
        <v>1</v>
      </c>
      <c r="GM2036">
        <v>1</v>
      </c>
      <c r="GN2036">
        <v>1</v>
      </c>
      <c r="GO2036">
        <v>1</v>
      </c>
      <c r="GP2036">
        <v>1</v>
      </c>
      <c r="GQ2036">
        <v>1</v>
      </c>
      <c r="GR2036">
        <v>1</v>
      </c>
    </row>
    <row r="2037" spans="2:200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  <c r="GC2037">
        <v>4</v>
      </c>
      <c r="GD2037">
        <v>4</v>
      </c>
      <c r="GE2037">
        <v>4</v>
      </c>
      <c r="GF2037">
        <v>4</v>
      </c>
      <c r="GG2037">
        <v>4</v>
      </c>
      <c r="GH2037">
        <v>4</v>
      </c>
      <c r="GI2037">
        <v>4</v>
      </c>
      <c r="GJ2037">
        <v>4</v>
      </c>
      <c r="GK2037">
        <v>4</v>
      </c>
      <c r="GL2037">
        <v>4</v>
      </c>
      <c r="GM2037">
        <v>4</v>
      </c>
      <c r="GN2037">
        <v>4</v>
      </c>
      <c r="GO2037">
        <v>4</v>
      </c>
      <c r="GP2037">
        <v>4</v>
      </c>
      <c r="GQ2037">
        <v>4</v>
      </c>
      <c r="GR2037">
        <v>4</v>
      </c>
    </row>
    <row r="2038" spans="2:200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  <c r="GC2038">
        <v>0</v>
      </c>
      <c r="GD2038">
        <v>0</v>
      </c>
      <c r="GE2038">
        <v>0</v>
      </c>
      <c r="GF2038">
        <v>0</v>
      </c>
      <c r="GG2038">
        <v>0</v>
      </c>
      <c r="GH2038">
        <v>0</v>
      </c>
      <c r="GI2038">
        <v>0</v>
      </c>
      <c r="GJ2038">
        <v>0</v>
      </c>
      <c r="GK2038">
        <v>0</v>
      </c>
      <c r="GL2038">
        <v>0</v>
      </c>
      <c r="GM2038">
        <v>0</v>
      </c>
      <c r="GN2038">
        <v>0</v>
      </c>
      <c r="GO2038">
        <v>0</v>
      </c>
      <c r="GP2038">
        <v>0</v>
      </c>
      <c r="GQ2038">
        <v>0</v>
      </c>
      <c r="GR2038">
        <v>0</v>
      </c>
    </row>
    <row r="2039" spans="2:200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  <c r="GC2039">
        <v>0</v>
      </c>
      <c r="GD2039">
        <v>0</v>
      </c>
      <c r="GE2039">
        <v>0</v>
      </c>
      <c r="GF2039">
        <v>0</v>
      </c>
      <c r="GG2039">
        <v>0</v>
      </c>
      <c r="GH2039">
        <v>0</v>
      </c>
      <c r="GI2039">
        <v>0</v>
      </c>
      <c r="GJ2039">
        <v>0</v>
      </c>
      <c r="GK2039">
        <v>0</v>
      </c>
      <c r="GL2039">
        <v>0</v>
      </c>
      <c r="GM2039">
        <v>0</v>
      </c>
      <c r="GN2039">
        <v>0</v>
      </c>
      <c r="GO2039">
        <v>0</v>
      </c>
      <c r="GP2039">
        <v>0</v>
      </c>
      <c r="GQ2039">
        <v>0</v>
      </c>
      <c r="GR2039">
        <v>0</v>
      </c>
    </row>
    <row r="2040" spans="2:200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  <c r="GC2040">
        <v>0</v>
      </c>
      <c r="GD2040">
        <v>0</v>
      </c>
      <c r="GE2040">
        <v>0</v>
      </c>
      <c r="GF2040">
        <v>0</v>
      </c>
      <c r="GG2040">
        <v>0</v>
      </c>
      <c r="GH2040">
        <v>0</v>
      </c>
      <c r="GI2040">
        <v>0</v>
      </c>
      <c r="GJ2040">
        <v>0</v>
      </c>
      <c r="GK2040">
        <v>0</v>
      </c>
      <c r="GL2040">
        <v>0</v>
      </c>
      <c r="GM2040">
        <v>0</v>
      </c>
      <c r="GN2040">
        <v>0</v>
      </c>
      <c r="GO2040">
        <v>0</v>
      </c>
      <c r="GP2040">
        <v>0</v>
      </c>
      <c r="GQ2040">
        <v>0</v>
      </c>
      <c r="GR2040">
        <v>0</v>
      </c>
    </row>
    <row r="2041" spans="2:200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  <c r="GE2041">
        <v>0</v>
      </c>
      <c r="GF2041">
        <v>0</v>
      </c>
      <c r="GG2041">
        <v>0</v>
      </c>
      <c r="GH2041">
        <v>0</v>
      </c>
      <c r="GI2041">
        <v>0</v>
      </c>
      <c r="GJ2041">
        <v>0</v>
      </c>
      <c r="GK2041">
        <v>0</v>
      </c>
      <c r="GL2041">
        <v>0</v>
      </c>
      <c r="GM2041">
        <v>0</v>
      </c>
      <c r="GN2041">
        <v>0</v>
      </c>
      <c r="GO2041">
        <v>0</v>
      </c>
      <c r="GP2041">
        <v>0</v>
      </c>
      <c r="GQ2041">
        <v>0</v>
      </c>
      <c r="GR2041">
        <v>0</v>
      </c>
    </row>
    <row r="2042" spans="2:200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  <c r="GC2042">
        <v>0</v>
      </c>
      <c r="GD2042">
        <v>0</v>
      </c>
      <c r="GE2042">
        <v>0</v>
      </c>
      <c r="GF2042">
        <v>0</v>
      </c>
      <c r="GG2042">
        <v>0</v>
      </c>
      <c r="GH2042">
        <v>0</v>
      </c>
      <c r="GI2042">
        <v>0</v>
      </c>
      <c r="GJ2042">
        <v>0</v>
      </c>
      <c r="GK2042">
        <v>0</v>
      </c>
      <c r="GL2042">
        <v>0</v>
      </c>
      <c r="GM2042">
        <v>0</v>
      </c>
      <c r="GN2042">
        <v>0</v>
      </c>
      <c r="GO2042">
        <v>0</v>
      </c>
      <c r="GP2042">
        <v>0</v>
      </c>
      <c r="GQ2042">
        <v>0</v>
      </c>
      <c r="GR2042">
        <v>0</v>
      </c>
    </row>
    <row r="2043" spans="2:200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  <c r="GC2043">
        <v>47</v>
      </c>
      <c r="GD2043">
        <v>47</v>
      </c>
      <c r="GE2043">
        <v>47</v>
      </c>
      <c r="GF2043">
        <v>46</v>
      </c>
      <c r="GG2043">
        <v>46</v>
      </c>
      <c r="GH2043">
        <v>46</v>
      </c>
      <c r="GI2043">
        <v>46</v>
      </c>
      <c r="GJ2043">
        <v>46</v>
      </c>
      <c r="GK2043">
        <v>46</v>
      </c>
      <c r="GL2043">
        <v>46</v>
      </c>
      <c r="GM2043">
        <v>46</v>
      </c>
      <c r="GN2043">
        <v>45</v>
      </c>
      <c r="GO2043">
        <v>45</v>
      </c>
      <c r="GP2043">
        <v>45</v>
      </c>
      <c r="GQ2043">
        <v>45</v>
      </c>
      <c r="GR2043">
        <v>45</v>
      </c>
    </row>
    <row r="2044" spans="2:200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  <c r="GC2044">
        <v>12</v>
      </c>
      <c r="GD2044">
        <v>12</v>
      </c>
      <c r="GE2044">
        <v>12</v>
      </c>
      <c r="GF2044">
        <v>12</v>
      </c>
      <c r="GG2044">
        <v>12</v>
      </c>
      <c r="GH2044">
        <v>12</v>
      </c>
      <c r="GI2044">
        <v>12</v>
      </c>
      <c r="GJ2044">
        <v>12</v>
      </c>
      <c r="GK2044">
        <v>12</v>
      </c>
      <c r="GL2044">
        <v>12</v>
      </c>
      <c r="GM2044">
        <v>12</v>
      </c>
      <c r="GN2044">
        <v>12</v>
      </c>
      <c r="GO2044">
        <v>12</v>
      </c>
      <c r="GP2044">
        <v>12</v>
      </c>
      <c r="GQ2044">
        <v>12</v>
      </c>
      <c r="GR2044">
        <v>12</v>
      </c>
    </row>
    <row r="2045" spans="2:200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  <c r="GC2045">
        <v>0</v>
      </c>
      <c r="GD2045">
        <v>0</v>
      </c>
      <c r="GE2045">
        <v>0</v>
      </c>
      <c r="GF2045">
        <v>0</v>
      </c>
      <c r="GG2045">
        <v>0</v>
      </c>
      <c r="GH2045">
        <v>0</v>
      </c>
      <c r="GI2045">
        <v>0</v>
      </c>
      <c r="GJ2045">
        <v>0</v>
      </c>
      <c r="GK2045">
        <v>0</v>
      </c>
      <c r="GL2045">
        <v>0</v>
      </c>
      <c r="GM2045">
        <v>0</v>
      </c>
      <c r="GN2045">
        <v>0</v>
      </c>
      <c r="GO2045">
        <v>0</v>
      </c>
      <c r="GP2045">
        <v>0</v>
      </c>
      <c r="GQ2045">
        <v>0</v>
      </c>
      <c r="GR2045">
        <v>0</v>
      </c>
    </row>
    <row r="2046" spans="2:200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  <c r="GE2046">
        <v>0</v>
      </c>
      <c r="GF2046">
        <v>0</v>
      </c>
      <c r="GG2046">
        <v>0</v>
      </c>
      <c r="GH2046">
        <v>0</v>
      </c>
      <c r="GI2046">
        <v>0</v>
      </c>
      <c r="GJ2046">
        <v>0</v>
      </c>
      <c r="GK2046">
        <v>0</v>
      </c>
      <c r="GL2046">
        <v>0</v>
      </c>
      <c r="GM2046">
        <v>0</v>
      </c>
      <c r="GN2046">
        <v>0</v>
      </c>
      <c r="GO2046">
        <v>0</v>
      </c>
      <c r="GP2046">
        <v>0</v>
      </c>
      <c r="GQ2046">
        <v>0</v>
      </c>
      <c r="GR2046">
        <v>0</v>
      </c>
    </row>
    <row r="2047" spans="2:200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  <c r="GC2047">
        <v>0</v>
      </c>
      <c r="GD2047">
        <v>0</v>
      </c>
      <c r="GE2047">
        <v>0</v>
      </c>
      <c r="GF2047">
        <v>0</v>
      </c>
      <c r="GG2047">
        <v>0</v>
      </c>
      <c r="GH2047">
        <v>0</v>
      </c>
      <c r="GI2047">
        <v>0</v>
      </c>
      <c r="GJ2047">
        <v>0</v>
      </c>
      <c r="GK2047">
        <v>0</v>
      </c>
      <c r="GL2047">
        <v>0</v>
      </c>
      <c r="GM2047">
        <v>0</v>
      </c>
      <c r="GN2047">
        <v>0</v>
      </c>
      <c r="GO2047">
        <v>0</v>
      </c>
      <c r="GP2047">
        <v>0</v>
      </c>
      <c r="GQ2047">
        <v>0</v>
      </c>
      <c r="GR2047">
        <v>0</v>
      </c>
    </row>
    <row r="2048" spans="2:200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  <c r="GC2048">
        <v>0</v>
      </c>
      <c r="GD2048">
        <v>0</v>
      </c>
      <c r="GE2048">
        <v>0</v>
      </c>
      <c r="GF2048">
        <v>0</v>
      </c>
      <c r="GG2048">
        <v>0</v>
      </c>
      <c r="GH2048">
        <v>0</v>
      </c>
      <c r="GI2048">
        <v>0</v>
      </c>
      <c r="GJ2048">
        <v>0</v>
      </c>
      <c r="GK2048">
        <v>0</v>
      </c>
      <c r="GL2048">
        <v>0</v>
      </c>
      <c r="GM2048">
        <v>0</v>
      </c>
      <c r="GN2048">
        <v>0</v>
      </c>
      <c r="GO2048">
        <v>0</v>
      </c>
      <c r="GP2048">
        <v>0</v>
      </c>
      <c r="GQ2048">
        <v>0</v>
      </c>
      <c r="GR2048">
        <v>0</v>
      </c>
    </row>
    <row r="2049" spans="2:200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  <c r="GC2049">
        <v>0</v>
      </c>
      <c r="GD2049">
        <v>0</v>
      </c>
      <c r="GE2049">
        <v>0</v>
      </c>
      <c r="GF2049">
        <v>0</v>
      </c>
      <c r="GG2049">
        <v>0</v>
      </c>
      <c r="GH2049">
        <v>0</v>
      </c>
      <c r="GI2049">
        <v>0</v>
      </c>
      <c r="GJ2049">
        <v>0</v>
      </c>
      <c r="GK2049">
        <v>0</v>
      </c>
      <c r="GL2049">
        <v>0</v>
      </c>
      <c r="GM2049">
        <v>0</v>
      </c>
      <c r="GN2049">
        <v>0</v>
      </c>
      <c r="GO2049">
        <v>0</v>
      </c>
      <c r="GP2049">
        <v>0</v>
      </c>
      <c r="GQ2049">
        <v>0</v>
      </c>
      <c r="GR2049">
        <v>0</v>
      </c>
    </row>
    <row r="2050" spans="2:200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  <c r="GC2050">
        <v>4</v>
      </c>
      <c r="GD2050">
        <v>4</v>
      </c>
      <c r="GE2050">
        <v>4</v>
      </c>
      <c r="GF2050">
        <v>4</v>
      </c>
      <c r="GG2050">
        <v>4</v>
      </c>
      <c r="GH2050">
        <v>4</v>
      </c>
      <c r="GI2050">
        <v>4</v>
      </c>
      <c r="GJ2050">
        <v>4</v>
      </c>
      <c r="GK2050">
        <v>4</v>
      </c>
      <c r="GL2050">
        <v>4</v>
      </c>
      <c r="GM2050">
        <v>4</v>
      </c>
      <c r="GN2050">
        <v>4</v>
      </c>
      <c r="GO2050">
        <v>4</v>
      </c>
      <c r="GP2050">
        <v>4</v>
      </c>
      <c r="GQ2050">
        <v>4</v>
      </c>
      <c r="GR2050">
        <v>4</v>
      </c>
    </row>
    <row r="2051" spans="2:200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  <c r="GC2051">
        <v>0</v>
      </c>
      <c r="GD2051">
        <v>0</v>
      </c>
      <c r="GE2051">
        <v>0</v>
      </c>
      <c r="GF2051">
        <v>0</v>
      </c>
      <c r="GG2051">
        <v>0</v>
      </c>
      <c r="GH2051">
        <v>0</v>
      </c>
      <c r="GI2051">
        <v>0</v>
      </c>
      <c r="GJ2051">
        <v>0</v>
      </c>
      <c r="GK2051">
        <v>0</v>
      </c>
      <c r="GL2051">
        <v>0</v>
      </c>
      <c r="GM2051">
        <v>0</v>
      </c>
      <c r="GN2051">
        <v>0</v>
      </c>
      <c r="GO2051">
        <v>0</v>
      </c>
      <c r="GP2051">
        <v>0</v>
      </c>
      <c r="GQ2051">
        <v>0</v>
      </c>
      <c r="GR2051">
        <v>0</v>
      </c>
    </row>
    <row r="2052" spans="2:200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  <c r="GC2052">
        <v>0</v>
      </c>
      <c r="GD2052">
        <v>0</v>
      </c>
      <c r="GE2052">
        <v>0</v>
      </c>
      <c r="GF2052">
        <v>0</v>
      </c>
      <c r="GG2052">
        <v>0</v>
      </c>
      <c r="GH2052">
        <v>0</v>
      </c>
      <c r="GI2052">
        <v>0</v>
      </c>
      <c r="GJ2052">
        <v>0</v>
      </c>
      <c r="GK2052">
        <v>0</v>
      </c>
      <c r="GL2052">
        <v>0</v>
      </c>
      <c r="GM2052">
        <v>0</v>
      </c>
      <c r="GN2052">
        <v>0</v>
      </c>
      <c r="GO2052">
        <v>0</v>
      </c>
      <c r="GP2052">
        <v>0</v>
      </c>
      <c r="GQ2052">
        <v>0</v>
      </c>
      <c r="GR2052">
        <v>0</v>
      </c>
    </row>
    <row r="2053" spans="2:200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  <c r="GC2053">
        <v>0</v>
      </c>
      <c r="GD2053">
        <v>0</v>
      </c>
      <c r="GE2053">
        <v>0</v>
      </c>
      <c r="GF2053">
        <v>0</v>
      </c>
      <c r="GG2053">
        <v>0</v>
      </c>
      <c r="GH2053">
        <v>0</v>
      </c>
      <c r="GI2053">
        <v>0</v>
      </c>
      <c r="GJ2053">
        <v>0</v>
      </c>
      <c r="GK2053">
        <v>0</v>
      </c>
      <c r="GL2053">
        <v>0</v>
      </c>
      <c r="GM2053">
        <v>0</v>
      </c>
      <c r="GN2053">
        <v>0</v>
      </c>
      <c r="GO2053">
        <v>0</v>
      </c>
      <c r="GP2053">
        <v>0</v>
      </c>
      <c r="GQ2053">
        <v>0</v>
      </c>
      <c r="GR2053">
        <v>0</v>
      </c>
    </row>
    <row r="2054" spans="2:200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  <c r="GC2054">
        <v>0</v>
      </c>
      <c r="GD2054">
        <v>0</v>
      </c>
      <c r="GE2054">
        <v>0</v>
      </c>
      <c r="GF2054">
        <v>0</v>
      </c>
      <c r="GG2054">
        <v>0</v>
      </c>
      <c r="GH2054">
        <v>0</v>
      </c>
      <c r="GI2054">
        <v>0</v>
      </c>
      <c r="GJ2054">
        <v>0</v>
      </c>
      <c r="GK2054">
        <v>0</v>
      </c>
      <c r="GL2054">
        <v>0</v>
      </c>
      <c r="GM2054">
        <v>0</v>
      </c>
      <c r="GN2054">
        <v>0</v>
      </c>
      <c r="GO2054">
        <v>0</v>
      </c>
      <c r="GP2054">
        <v>0</v>
      </c>
      <c r="GQ2054">
        <v>0</v>
      </c>
      <c r="GR2054">
        <v>0</v>
      </c>
    </row>
    <row r="2055" spans="2:200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  <c r="GE2055">
        <v>0</v>
      </c>
      <c r="GF2055">
        <v>0</v>
      </c>
      <c r="GG2055">
        <v>0</v>
      </c>
      <c r="GH2055">
        <v>0</v>
      </c>
      <c r="GI2055">
        <v>0</v>
      </c>
      <c r="GJ2055">
        <v>0</v>
      </c>
      <c r="GK2055">
        <v>0</v>
      </c>
      <c r="GL2055">
        <v>0</v>
      </c>
      <c r="GM2055">
        <v>0</v>
      </c>
      <c r="GN2055">
        <v>0</v>
      </c>
      <c r="GO2055">
        <v>0</v>
      </c>
      <c r="GP2055">
        <v>0</v>
      </c>
      <c r="GQ2055">
        <v>0</v>
      </c>
      <c r="GR2055">
        <v>0</v>
      </c>
    </row>
    <row r="2056" spans="2:200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  <c r="GC2056">
        <v>0</v>
      </c>
      <c r="GD2056">
        <v>0</v>
      </c>
      <c r="GE2056">
        <v>0</v>
      </c>
      <c r="GF2056">
        <v>0</v>
      </c>
      <c r="GG2056">
        <v>0</v>
      </c>
      <c r="GH2056">
        <v>0</v>
      </c>
      <c r="GI2056">
        <v>0</v>
      </c>
      <c r="GJ2056">
        <v>0</v>
      </c>
      <c r="GK2056">
        <v>0</v>
      </c>
      <c r="GL2056">
        <v>0</v>
      </c>
      <c r="GM2056">
        <v>0</v>
      </c>
      <c r="GN2056">
        <v>0</v>
      </c>
      <c r="GO2056">
        <v>0</v>
      </c>
      <c r="GP2056">
        <v>0</v>
      </c>
      <c r="GQ2056">
        <v>0</v>
      </c>
      <c r="GR2056">
        <v>0</v>
      </c>
    </row>
    <row r="2057" spans="2:200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  <c r="GC2057">
        <v>0</v>
      </c>
      <c r="GD2057">
        <v>0</v>
      </c>
      <c r="GE2057">
        <v>0</v>
      </c>
      <c r="GF2057">
        <v>0</v>
      </c>
      <c r="GG2057">
        <v>0</v>
      </c>
      <c r="GH2057">
        <v>0</v>
      </c>
      <c r="GI2057">
        <v>0</v>
      </c>
      <c r="GJ2057">
        <v>0</v>
      </c>
      <c r="GK2057">
        <v>0</v>
      </c>
      <c r="GL2057">
        <v>0</v>
      </c>
      <c r="GM2057">
        <v>0</v>
      </c>
      <c r="GN2057">
        <v>0</v>
      </c>
      <c r="GO2057">
        <v>0</v>
      </c>
      <c r="GP2057">
        <v>0</v>
      </c>
      <c r="GQ2057">
        <v>0</v>
      </c>
      <c r="GR2057">
        <v>0</v>
      </c>
    </row>
    <row r="2058" spans="2:200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  <c r="GC2058">
        <v>14</v>
      </c>
      <c r="GD2058">
        <v>14</v>
      </c>
      <c r="GE2058">
        <v>14</v>
      </c>
      <c r="GF2058">
        <v>14</v>
      </c>
      <c r="GG2058">
        <v>14</v>
      </c>
      <c r="GH2058">
        <v>14</v>
      </c>
      <c r="GI2058">
        <v>14</v>
      </c>
      <c r="GJ2058">
        <v>14</v>
      </c>
      <c r="GK2058">
        <v>14</v>
      </c>
      <c r="GL2058">
        <v>14</v>
      </c>
      <c r="GM2058">
        <v>14</v>
      </c>
      <c r="GN2058">
        <v>15</v>
      </c>
      <c r="GO2058">
        <v>15</v>
      </c>
      <c r="GP2058">
        <v>15</v>
      </c>
      <c r="GQ2058">
        <v>15</v>
      </c>
      <c r="GR2058">
        <v>15</v>
      </c>
    </row>
    <row r="2059" spans="2:200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  <c r="GC2059">
        <v>2</v>
      </c>
      <c r="GD2059">
        <v>2</v>
      </c>
      <c r="GE2059">
        <v>2</v>
      </c>
      <c r="GF2059">
        <v>2</v>
      </c>
      <c r="GG2059">
        <v>2</v>
      </c>
      <c r="GH2059">
        <v>2</v>
      </c>
      <c r="GI2059">
        <v>2</v>
      </c>
      <c r="GJ2059">
        <v>2</v>
      </c>
      <c r="GK2059">
        <v>2</v>
      </c>
      <c r="GL2059">
        <v>2</v>
      </c>
      <c r="GM2059">
        <v>2</v>
      </c>
      <c r="GN2059">
        <v>2</v>
      </c>
      <c r="GO2059">
        <v>2</v>
      </c>
      <c r="GP2059">
        <v>2</v>
      </c>
      <c r="GQ2059">
        <v>2</v>
      </c>
      <c r="GR2059">
        <v>2</v>
      </c>
    </row>
    <row r="2060" spans="2:200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  <c r="GE2060">
        <v>0</v>
      </c>
      <c r="GF2060">
        <v>0</v>
      </c>
      <c r="GG2060">
        <v>0</v>
      </c>
      <c r="GH2060">
        <v>0</v>
      </c>
      <c r="GI2060">
        <v>0</v>
      </c>
      <c r="GJ2060">
        <v>0</v>
      </c>
      <c r="GK2060">
        <v>0</v>
      </c>
      <c r="GL2060">
        <v>0</v>
      </c>
      <c r="GM2060">
        <v>0</v>
      </c>
      <c r="GN2060">
        <v>0</v>
      </c>
      <c r="GO2060">
        <v>0</v>
      </c>
      <c r="GP2060">
        <v>0</v>
      </c>
      <c r="GQ2060">
        <v>0</v>
      </c>
      <c r="GR2060">
        <v>0</v>
      </c>
    </row>
    <row r="2061" spans="2:200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  <c r="GE2061">
        <v>0</v>
      </c>
      <c r="GF2061">
        <v>0</v>
      </c>
      <c r="GG2061">
        <v>0</v>
      </c>
      <c r="GH2061">
        <v>0</v>
      </c>
      <c r="GI2061">
        <v>0</v>
      </c>
      <c r="GJ2061">
        <v>0</v>
      </c>
      <c r="GK2061">
        <v>0</v>
      </c>
      <c r="GL2061">
        <v>0</v>
      </c>
      <c r="GM2061">
        <v>0</v>
      </c>
      <c r="GN2061">
        <v>0</v>
      </c>
      <c r="GO2061">
        <v>0</v>
      </c>
      <c r="GP2061">
        <v>0</v>
      </c>
      <c r="GQ2061">
        <v>0</v>
      </c>
      <c r="GR2061">
        <v>0</v>
      </c>
    </row>
    <row r="2062" spans="2:200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  <c r="GC2062">
        <v>0</v>
      </c>
      <c r="GD2062">
        <v>0</v>
      </c>
      <c r="GE2062">
        <v>0</v>
      </c>
      <c r="GF2062">
        <v>0</v>
      </c>
      <c r="GG2062">
        <v>0</v>
      </c>
      <c r="GH2062">
        <v>0</v>
      </c>
      <c r="GI2062">
        <v>0</v>
      </c>
      <c r="GJ2062">
        <v>0</v>
      </c>
      <c r="GK2062">
        <v>0</v>
      </c>
      <c r="GL2062">
        <v>0</v>
      </c>
      <c r="GM2062">
        <v>0</v>
      </c>
      <c r="GN2062">
        <v>0</v>
      </c>
      <c r="GO2062">
        <v>0</v>
      </c>
      <c r="GP2062">
        <v>0</v>
      </c>
      <c r="GQ2062">
        <v>0</v>
      </c>
      <c r="GR2062">
        <v>0</v>
      </c>
    </row>
    <row r="2063" spans="2:200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  <c r="GC2063">
        <v>4</v>
      </c>
      <c r="GD2063">
        <v>5</v>
      </c>
      <c r="GE2063">
        <v>5</v>
      </c>
      <c r="GF2063">
        <v>5</v>
      </c>
      <c r="GG2063">
        <v>5</v>
      </c>
      <c r="GH2063">
        <v>5</v>
      </c>
      <c r="GI2063">
        <v>5</v>
      </c>
      <c r="GJ2063">
        <v>5</v>
      </c>
      <c r="GK2063">
        <v>5</v>
      </c>
      <c r="GL2063">
        <v>5</v>
      </c>
      <c r="GM2063">
        <v>5</v>
      </c>
      <c r="GN2063">
        <v>5</v>
      </c>
      <c r="GO2063">
        <v>5</v>
      </c>
      <c r="GP2063">
        <v>5</v>
      </c>
      <c r="GQ2063">
        <v>5</v>
      </c>
      <c r="GR2063">
        <v>5</v>
      </c>
    </row>
    <row r="2064" spans="2:200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  <c r="GC2064">
        <v>0</v>
      </c>
      <c r="GD2064">
        <v>0</v>
      </c>
      <c r="GE2064">
        <v>0</v>
      </c>
      <c r="GF2064">
        <v>0</v>
      </c>
      <c r="GG2064">
        <v>0</v>
      </c>
      <c r="GH2064">
        <v>0</v>
      </c>
      <c r="GI2064">
        <v>0</v>
      </c>
      <c r="GJ2064">
        <v>0</v>
      </c>
      <c r="GK2064">
        <v>0</v>
      </c>
      <c r="GL2064">
        <v>0</v>
      </c>
      <c r="GM2064">
        <v>0</v>
      </c>
      <c r="GN2064">
        <v>0</v>
      </c>
      <c r="GO2064">
        <v>0</v>
      </c>
      <c r="GP2064">
        <v>0</v>
      </c>
      <c r="GQ2064">
        <v>0</v>
      </c>
      <c r="GR2064">
        <v>0</v>
      </c>
    </row>
    <row r="2065" spans="2:200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  <c r="GC2065">
        <v>0</v>
      </c>
      <c r="GD2065">
        <v>0</v>
      </c>
      <c r="GE2065">
        <v>0</v>
      </c>
      <c r="GF2065">
        <v>0</v>
      </c>
      <c r="GG2065">
        <v>0</v>
      </c>
      <c r="GH2065">
        <v>0</v>
      </c>
      <c r="GI2065">
        <v>0</v>
      </c>
      <c r="GJ2065">
        <v>0</v>
      </c>
      <c r="GK2065">
        <v>0</v>
      </c>
      <c r="GL2065">
        <v>0</v>
      </c>
      <c r="GM2065">
        <v>0</v>
      </c>
      <c r="GN2065">
        <v>0</v>
      </c>
      <c r="GO2065">
        <v>0</v>
      </c>
      <c r="GP2065">
        <v>0</v>
      </c>
      <c r="GQ2065">
        <v>0</v>
      </c>
      <c r="GR2065">
        <v>0</v>
      </c>
    </row>
    <row r="2066" spans="2:200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  <c r="GC2066">
        <v>0</v>
      </c>
      <c r="GD2066">
        <v>0</v>
      </c>
      <c r="GE2066">
        <v>0</v>
      </c>
      <c r="GF2066">
        <v>0</v>
      </c>
      <c r="GG2066">
        <v>0</v>
      </c>
      <c r="GH2066">
        <v>0</v>
      </c>
      <c r="GI2066">
        <v>0</v>
      </c>
      <c r="GJ2066">
        <v>0</v>
      </c>
      <c r="GK2066">
        <v>0</v>
      </c>
      <c r="GL2066">
        <v>0</v>
      </c>
      <c r="GM2066">
        <v>0</v>
      </c>
      <c r="GN2066">
        <v>0</v>
      </c>
      <c r="GO2066">
        <v>0</v>
      </c>
      <c r="GP2066">
        <v>0</v>
      </c>
      <c r="GQ2066">
        <v>0</v>
      </c>
      <c r="GR2066">
        <v>0</v>
      </c>
    </row>
    <row r="2067" spans="2:200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  <c r="GC2067">
        <v>0</v>
      </c>
      <c r="GD2067">
        <v>0</v>
      </c>
      <c r="GE2067">
        <v>0</v>
      </c>
      <c r="GF2067">
        <v>0</v>
      </c>
      <c r="GG2067">
        <v>0</v>
      </c>
      <c r="GH2067">
        <v>0</v>
      </c>
      <c r="GI2067">
        <v>0</v>
      </c>
      <c r="GJ2067">
        <v>0</v>
      </c>
      <c r="GK2067">
        <v>0</v>
      </c>
      <c r="GL2067">
        <v>0</v>
      </c>
      <c r="GM2067">
        <v>0</v>
      </c>
      <c r="GN2067">
        <v>0</v>
      </c>
      <c r="GO2067">
        <v>0</v>
      </c>
      <c r="GP2067">
        <v>0</v>
      </c>
      <c r="GQ2067">
        <v>0</v>
      </c>
      <c r="GR2067">
        <v>0</v>
      </c>
    </row>
    <row r="2068" spans="2:200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  <c r="GC2068">
        <v>0</v>
      </c>
      <c r="GD2068">
        <v>0</v>
      </c>
      <c r="GE2068">
        <v>0</v>
      </c>
      <c r="GF2068">
        <v>0</v>
      </c>
      <c r="GG2068">
        <v>0</v>
      </c>
      <c r="GH2068">
        <v>0</v>
      </c>
      <c r="GI2068">
        <v>0</v>
      </c>
      <c r="GJ2068">
        <v>0</v>
      </c>
      <c r="GK2068">
        <v>0</v>
      </c>
      <c r="GL2068">
        <v>0</v>
      </c>
      <c r="GM2068">
        <v>0</v>
      </c>
      <c r="GN2068">
        <v>0</v>
      </c>
      <c r="GO2068">
        <v>0</v>
      </c>
      <c r="GP2068">
        <v>0</v>
      </c>
      <c r="GQ2068">
        <v>0</v>
      </c>
      <c r="GR2068">
        <v>0</v>
      </c>
    </row>
    <row r="2069" spans="2:200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  <c r="GC2069">
        <v>0</v>
      </c>
      <c r="GD2069">
        <v>0</v>
      </c>
      <c r="GE2069">
        <v>0</v>
      </c>
      <c r="GF2069">
        <v>0</v>
      </c>
      <c r="GG2069">
        <v>0</v>
      </c>
      <c r="GH2069">
        <v>0</v>
      </c>
      <c r="GI2069">
        <v>0</v>
      </c>
      <c r="GJ2069">
        <v>0</v>
      </c>
      <c r="GK2069">
        <v>0</v>
      </c>
      <c r="GL2069">
        <v>0</v>
      </c>
      <c r="GM2069">
        <v>0</v>
      </c>
      <c r="GN2069">
        <v>0</v>
      </c>
      <c r="GO2069">
        <v>0</v>
      </c>
      <c r="GP2069">
        <v>0</v>
      </c>
      <c r="GQ2069">
        <v>0</v>
      </c>
      <c r="GR2069">
        <v>0</v>
      </c>
    </row>
    <row r="2070" spans="2:200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  <c r="GC2070">
        <v>0</v>
      </c>
      <c r="GD2070">
        <v>0</v>
      </c>
      <c r="GE2070">
        <v>0</v>
      </c>
      <c r="GF2070">
        <v>0</v>
      </c>
      <c r="GG2070">
        <v>0</v>
      </c>
      <c r="GH2070">
        <v>0</v>
      </c>
      <c r="GI2070">
        <v>0</v>
      </c>
      <c r="GJ2070">
        <v>0</v>
      </c>
      <c r="GK2070">
        <v>0</v>
      </c>
      <c r="GL2070">
        <v>0</v>
      </c>
      <c r="GM2070">
        <v>0</v>
      </c>
      <c r="GN2070">
        <v>0</v>
      </c>
      <c r="GO2070">
        <v>0</v>
      </c>
      <c r="GP2070">
        <v>0</v>
      </c>
      <c r="GQ2070">
        <v>0</v>
      </c>
      <c r="GR2070">
        <v>0</v>
      </c>
    </row>
    <row r="2071" spans="2:200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0</v>
      </c>
      <c r="GD2071">
        <v>0</v>
      </c>
      <c r="GE2071">
        <v>0</v>
      </c>
      <c r="GF2071">
        <v>0</v>
      </c>
      <c r="GG2071">
        <v>0</v>
      </c>
      <c r="GH2071">
        <v>0</v>
      </c>
      <c r="GI2071">
        <v>0</v>
      </c>
      <c r="GJ2071">
        <v>0</v>
      </c>
      <c r="GK2071">
        <v>1</v>
      </c>
      <c r="GL2071">
        <v>1</v>
      </c>
      <c r="GM2071">
        <v>1</v>
      </c>
      <c r="GN2071">
        <v>1</v>
      </c>
      <c r="GO2071">
        <v>1</v>
      </c>
      <c r="GP2071">
        <v>1</v>
      </c>
      <c r="GQ2071">
        <v>1</v>
      </c>
      <c r="GR2071">
        <v>1</v>
      </c>
    </row>
    <row r="2072" spans="2:200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  <c r="GC2072">
        <v>0</v>
      </c>
      <c r="GD2072">
        <v>0</v>
      </c>
      <c r="GE2072">
        <v>0</v>
      </c>
      <c r="GF2072">
        <v>0</v>
      </c>
      <c r="GG2072">
        <v>0</v>
      </c>
      <c r="GH2072">
        <v>0</v>
      </c>
      <c r="GI2072">
        <v>0</v>
      </c>
      <c r="GJ2072">
        <v>0</v>
      </c>
      <c r="GK2072">
        <v>0</v>
      </c>
      <c r="GL2072">
        <v>0</v>
      </c>
      <c r="GM2072">
        <v>0</v>
      </c>
      <c r="GN2072">
        <v>0</v>
      </c>
      <c r="GO2072">
        <v>0</v>
      </c>
      <c r="GP2072">
        <v>0</v>
      </c>
      <c r="GQ2072">
        <v>0</v>
      </c>
      <c r="GR2072">
        <v>0</v>
      </c>
    </row>
    <row r="2073" spans="2:200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  <c r="GC2073">
        <v>0</v>
      </c>
      <c r="GD2073">
        <v>0</v>
      </c>
      <c r="GE2073">
        <v>0</v>
      </c>
      <c r="GF2073">
        <v>0</v>
      </c>
      <c r="GG2073">
        <v>0</v>
      </c>
      <c r="GH2073">
        <v>0</v>
      </c>
      <c r="GI2073">
        <v>0</v>
      </c>
      <c r="GJ2073">
        <v>0</v>
      </c>
      <c r="GK2073">
        <v>0</v>
      </c>
      <c r="GL2073">
        <v>0</v>
      </c>
      <c r="GM2073">
        <v>0</v>
      </c>
      <c r="GN2073">
        <v>0</v>
      </c>
      <c r="GO2073">
        <v>0</v>
      </c>
      <c r="GP2073">
        <v>0</v>
      </c>
      <c r="GQ2073">
        <v>0</v>
      </c>
      <c r="GR2073">
        <v>0</v>
      </c>
    </row>
    <row r="2074" spans="2:200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  <c r="GC2074">
        <v>3</v>
      </c>
      <c r="GD2074">
        <v>3</v>
      </c>
      <c r="GE2074">
        <v>3</v>
      </c>
      <c r="GF2074">
        <v>3</v>
      </c>
      <c r="GG2074">
        <v>3</v>
      </c>
      <c r="GH2074">
        <v>3</v>
      </c>
      <c r="GI2074">
        <v>3</v>
      </c>
      <c r="GJ2074">
        <v>3</v>
      </c>
      <c r="GK2074">
        <v>3</v>
      </c>
      <c r="GL2074">
        <v>3</v>
      </c>
      <c r="GM2074">
        <v>3</v>
      </c>
      <c r="GN2074">
        <v>3</v>
      </c>
      <c r="GO2074">
        <v>3</v>
      </c>
      <c r="GP2074">
        <v>3</v>
      </c>
      <c r="GQ2074">
        <v>3</v>
      </c>
      <c r="GR2074">
        <v>3</v>
      </c>
    </row>
    <row r="2075" spans="2:200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  <c r="GC2075">
        <v>0</v>
      </c>
      <c r="GD2075">
        <v>0</v>
      </c>
      <c r="GE2075">
        <v>0</v>
      </c>
      <c r="GF2075">
        <v>0</v>
      </c>
      <c r="GG2075">
        <v>0</v>
      </c>
      <c r="GH2075">
        <v>0</v>
      </c>
      <c r="GI2075">
        <v>0</v>
      </c>
      <c r="GJ2075">
        <v>0</v>
      </c>
      <c r="GK2075">
        <v>0</v>
      </c>
      <c r="GL2075">
        <v>0</v>
      </c>
      <c r="GM2075">
        <v>0</v>
      </c>
      <c r="GN2075">
        <v>0</v>
      </c>
      <c r="GO2075">
        <v>0</v>
      </c>
      <c r="GP2075">
        <v>0</v>
      </c>
      <c r="GQ2075">
        <v>0</v>
      </c>
      <c r="GR2075">
        <v>0</v>
      </c>
    </row>
    <row r="2076" spans="2:200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  <c r="GC2076">
        <v>0</v>
      </c>
      <c r="GD2076">
        <v>0</v>
      </c>
      <c r="GE2076">
        <v>0</v>
      </c>
      <c r="GF2076">
        <v>0</v>
      </c>
      <c r="GG2076">
        <v>0</v>
      </c>
      <c r="GH2076">
        <v>0</v>
      </c>
      <c r="GI2076">
        <v>0</v>
      </c>
      <c r="GJ2076">
        <v>0</v>
      </c>
      <c r="GK2076">
        <v>0</v>
      </c>
      <c r="GL2076">
        <v>0</v>
      </c>
      <c r="GM2076">
        <v>0</v>
      </c>
      <c r="GN2076">
        <v>0</v>
      </c>
      <c r="GO2076">
        <v>0</v>
      </c>
      <c r="GP2076">
        <v>0</v>
      </c>
      <c r="GQ2076">
        <v>0</v>
      </c>
      <c r="GR2076">
        <v>0</v>
      </c>
    </row>
    <row r="2077" spans="2:200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  <c r="GC2077">
        <v>1</v>
      </c>
      <c r="GD2077">
        <v>1</v>
      </c>
      <c r="GE2077">
        <v>1</v>
      </c>
      <c r="GF2077">
        <v>1</v>
      </c>
      <c r="GG2077">
        <v>1</v>
      </c>
      <c r="GH2077">
        <v>1</v>
      </c>
      <c r="GI2077">
        <v>1</v>
      </c>
      <c r="GJ2077">
        <v>1</v>
      </c>
      <c r="GK2077">
        <v>1</v>
      </c>
      <c r="GL2077">
        <v>1</v>
      </c>
      <c r="GM2077">
        <v>1</v>
      </c>
      <c r="GN2077">
        <v>1</v>
      </c>
      <c r="GO2077">
        <v>1</v>
      </c>
      <c r="GP2077">
        <v>1</v>
      </c>
      <c r="GQ2077">
        <v>1</v>
      </c>
      <c r="GR2077">
        <v>1</v>
      </c>
    </row>
    <row r="2078" spans="2:200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  <c r="GC2078">
        <v>0</v>
      </c>
      <c r="GD2078">
        <v>0</v>
      </c>
      <c r="GE2078">
        <v>0</v>
      </c>
      <c r="GF2078">
        <v>0</v>
      </c>
      <c r="GG2078">
        <v>0</v>
      </c>
      <c r="GH2078">
        <v>0</v>
      </c>
      <c r="GI2078">
        <v>0</v>
      </c>
      <c r="GJ2078">
        <v>0</v>
      </c>
      <c r="GK2078">
        <v>0</v>
      </c>
      <c r="GL2078">
        <v>0</v>
      </c>
      <c r="GM2078">
        <v>0</v>
      </c>
      <c r="GN2078">
        <v>0</v>
      </c>
      <c r="GO2078">
        <v>0</v>
      </c>
      <c r="GP2078">
        <v>0</v>
      </c>
      <c r="GQ2078">
        <v>0</v>
      </c>
      <c r="GR2078">
        <v>0</v>
      </c>
    </row>
    <row r="2079" spans="2:200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  <c r="GC2079">
        <v>2</v>
      </c>
      <c r="GD2079">
        <v>2</v>
      </c>
      <c r="GE2079">
        <v>2</v>
      </c>
      <c r="GF2079">
        <v>2</v>
      </c>
      <c r="GG2079">
        <v>2</v>
      </c>
      <c r="GH2079">
        <v>2</v>
      </c>
      <c r="GI2079">
        <v>2</v>
      </c>
      <c r="GJ2079">
        <v>2</v>
      </c>
      <c r="GK2079">
        <v>2</v>
      </c>
      <c r="GL2079">
        <v>2</v>
      </c>
      <c r="GM2079">
        <v>2</v>
      </c>
      <c r="GN2079">
        <v>2</v>
      </c>
      <c r="GO2079">
        <v>2</v>
      </c>
      <c r="GP2079">
        <v>2</v>
      </c>
      <c r="GQ2079">
        <v>2</v>
      </c>
      <c r="GR2079">
        <v>2</v>
      </c>
    </row>
    <row r="2080" spans="2:200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  <c r="GC2080">
        <v>8</v>
      </c>
      <c r="GD2080">
        <v>8</v>
      </c>
      <c r="GE2080">
        <v>8</v>
      </c>
      <c r="GF2080">
        <v>8</v>
      </c>
      <c r="GG2080">
        <v>8</v>
      </c>
      <c r="GH2080">
        <v>8</v>
      </c>
      <c r="GI2080">
        <v>8</v>
      </c>
      <c r="GJ2080">
        <v>8</v>
      </c>
      <c r="GK2080">
        <v>9</v>
      </c>
      <c r="GL2080">
        <v>9</v>
      </c>
      <c r="GM2080">
        <v>9</v>
      </c>
      <c r="GN2080">
        <v>9</v>
      </c>
      <c r="GO2080">
        <v>9</v>
      </c>
      <c r="GP2080">
        <v>9</v>
      </c>
      <c r="GQ2080">
        <v>6</v>
      </c>
      <c r="GR2080">
        <v>9</v>
      </c>
    </row>
    <row r="2081" spans="2:200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  <c r="GC2081">
        <v>2</v>
      </c>
      <c r="GD2081">
        <v>2</v>
      </c>
      <c r="GE2081">
        <v>2</v>
      </c>
      <c r="GF2081">
        <v>2</v>
      </c>
      <c r="GG2081">
        <v>2</v>
      </c>
      <c r="GH2081">
        <v>2</v>
      </c>
      <c r="GI2081">
        <v>2</v>
      </c>
      <c r="GJ2081">
        <v>2</v>
      </c>
      <c r="GK2081">
        <v>2</v>
      </c>
      <c r="GL2081">
        <v>2</v>
      </c>
      <c r="GM2081">
        <v>2</v>
      </c>
      <c r="GN2081">
        <v>2</v>
      </c>
      <c r="GO2081">
        <v>2</v>
      </c>
      <c r="GP2081">
        <v>2</v>
      </c>
      <c r="GQ2081">
        <v>2</v>
      </c>
      <c r="GR2081">
        <v>2</v>
      </c>
    </row>
    <row r="2082" spans="2:200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  <c r="GC2082">
        <v>5</v>
      </c>
      <c r="GD2082">
        <v>5</v>
      </c>
      <c r="GE2082">
        <v>5</v>
      </c>
      <c r="GF2082">
        <v>6</v>
      </c>
      <c r="GG2082">
        <v>6</v>
      </c>
      <c r="GH2082">
        <v>6</v>
      </c>
      <c r="GI2082">
        <v>6</v>
      </c>
      <c r="GJ2082">
        <v>6</v>
      </c>
      <c r="GK2082">
        <v>6</v>
      </c>
      <c r="GL2082">
        <v>6</v>
      </c>
      <c r="GM2082">
        <v>6</v>
      </c>
      <c r="GN2082">
        <v>6</v>
      </c>
      <c r="GO2082">
        <v>6</v>
      </c>
      <c r="GP2082">
        <v>6</v>
      </c>
      <c r="GQ2082">
        <v>6</v>
      </c>
      <c r="GR2082">
        <v>6</v>
      </c>
    </row>
    <row r="2083" spans="2:200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  <c r="GC2083">
        <v>1</v>
      </c>
      <c r="GD2083">
        <v>1</v>
      </c>
      <c r="GE2083">
        <v>1</v>
      </c>
      <c r="GF2083">
        <v>1</v>
      </c>
      <c r="GG2083">
        <v>1</v>
      </c>
      <c r="GH2083">
        <v>1</v>
      </c>
      <c r="GI2083">
        <v>1</v>
      </c>
      <c r="GJ2083">
        <v>1</v>
      </c>
      <c r="GK2083">
        <v>1</v>
      </c>
      <c r="GL2083">
        <v>1</v>
      </c>
      <c r="GM2083">
        <v>1</v>
      </c>
      <c r="GN2083">
        <v>1</v>
      </c>
      <c r="GO2083">
        <v>1</v>
      </c>
      <c r="GP2083">
        <v>1</v>
      </c>
      <c r="GQ2083">
        <v>1</v>
      </c>
      <c r="GR2083">
        <v>1</v>
      </c>
    </row>
    <row r="2084" spans="2:200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  <c r="GC2084">
        <v>0</v>
      </c>
      <c r="GD2084">
        <v>0</v>
      </c>
      <c r="GE2084">
        <v>0</v>
      </c>
      <c r="GF2084">
        <v>0</v>
      </c>
      <c r="GG2084">
        <v>0</v>
      </c>
      <c r="GH2084">
        <v>0</v>
      </c>
      <c r="GI2084">
        <v>0</v>
      </c>
      <c r="GJ2084">
        <v>0</v>
      </c>
      <c r="GK2084">
        <v>0</v>
      </c>
      <c r="GL2084">
        <v>0</v>
      </c>
      <c r="GM2084">
        <v>0</v>
      </c>
      <c r="GN2084">
        <v>0</v>
      </c>
      <c r="GO2084">
        <v>0</v>
      </c>
      <c r="GP2084">
        <v>0</v>
      </c>
      <c r="GQ2084">
        <v>0</v>
      </c>
      <c r="GR2084">
        <v>0</v>
      </c>
    </row>
    <row r="2085" spans="2:200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  <c r="GC2085">
        <v>0</v>
      </c>
      <c r="GD2085">
        <v>0</v>
      </c>
      <c r="GE2085">
        <v>0</v>
      </c>
      <c r="GF2085">
        <v>0</v>
      </c>
      <c r="GG2085">
        <v>0</v>
      </c>
      <c r="GH2085">
        <v>0</v>
      </c>
      <c r="GI2085">
        <v>0</v>
      </c>
      <c r="GJ2085">
        <v>0</v>
      </c>
      <c r="GK2085">
        <v>0</v>
      </c>
      <c r="GL2085">
        <v>0</v>
      </c>
      <c r="GM2085">
        <v>0</v>
      </c>
      <c r="GN2085">
        <v>0</v>
      </c>
      <c r="GO2085">
        <v>0</v>
      </c>
      <c r="GP2085">
        <v>0</v>
      </c>
      <c r="GQ2085">
        <v>0</v>
      </c>
      <c r="GR2085">
        <v>0</v>
      </c>
    </row>
    <row r="2086" spans="2:200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  <c r="GC2086">
        <v>0</v>
      </c>
      <c r="GD2086">
        <v>0</v>
      </c>
      <c r="GE2086">
        <v>0</v>
      </c>
      <c r="GF2086">
        <v>0</v>
      </c>
      <c r="GG2086">
        <v>0</v>
      </c>
      <c r="GH2086">
        <v>0</v>
      </c>
      <c r="GI2086">
        <v>0</v>
      </c>
      <c r="GJ2086">
        <v>0</v>
      </c>
      <c r="GK2086">
        <v>0</v>
      </c>
      <c r="GL2086">
        <v>0</v>
      </c>
      <c r="GM2086">
        <v>0</v>
      </c>
      <c r="GN2086">
        <v>0</v>
      </c>
      <c r="GO2086">
        <v>0</v>
      </c>
      <c r="GP2086">
        <v>0</v>
      </c>
      <c r="GQ2086">
        <v>0</v>
      </c>
      <c r="GR2086">
        <v>0</v>
      </c>
    </row>
    <row r="2087" spans="2:200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  <c r="GC2087">
        <v>0</v>
      </c>
      <c r="GD2087">
        <v>0</v>
      </c>
      <c r="GE2087">
        <v>0</v>
      </c>
      <c r="GF2087">
        <v>0</v>
      </c>
      <c r="GG2087">
        <v>0</v>
      </c>
      <c r="GH2087">
        <v>0</v>
      </c>
      <c r="GI2087">
        <v>0</v>
      </c>
      <c r="GJ2087">
        <v>0</v>
      </c>
      <c r="GK2087">
        <v>0</v>
      </c>
      <c r="GL2087">
        <v>0</v>
      </c>
      <c r="GM2087">
        <v>0</v>
      </c>
      <c r="GN2087">
        <v>0</v>
      </c>
      <c r="GO2087">
        <v>0</v>
      </c>
      <c r="GP2087">
        <v>0</v>
      </c>
      <c r="GQ2087">
        <v>0</v>
      </c>
      <c r="GR2087">
        <v>0</v>
      </c>
    </row>
    <row r="2088" spans="2:200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  <c r="GC2088">
        <v>0</v>
      </c>
      <c r="GD2088">
        <v>0</v>
      </c>
      <c r="GE2088">
        <v>0</v>
      </c>
      <c r="GF2088">
        <v>0</v>
      </c>
      <c r="GG2088">
        <v>0</v>
      </c>
      <c r="GH2088">
        <v>0</v>
      </c>
      <c r="GI2088">
        <v>0</v>
      </c>
      <c r="GJ2088">
        <v>0</v>
      </c>
      <c r="GK2088">
        <v>0</v>
      </c>
      <c r="GL2088">
        <v>0</v>
      </c>
      <c r="GM2088">
        <v>0</v>
      </c>
      <c r="GN2088">
        <v>0</v>
      </c>
      <c r="GO2088">
        <v>0</v>
      </c>
      <c r="GP2088">
        <v>0</v>
      </c>
      <c r="GQ2088">
        <v>0</v>
      </c>
      <c r="GR2088">
        <v>0</v>
      </c>
    </row>
    <row r="2089" spans="2:200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  <c r="GC2089">
        <v>0</v>
      </c>
      <c r="GD2089">
        <v>0</v>
      </c>
      <c r="GE2089">
        <v>0</v>
      </c>
      <c r="GF2089">
        <v>0</v>
      </c>
      <c r="GG2089">
        <v>0</v>
      </c>
      <c r="GH2089">
        <v>0</v>
      </c>
      <c r="GI2089">
        <v>0</v>
      </c>
      <c r="GJ2089">
        <v>0</v>
      </c>
      <c r="GK2089">
        <v>0</v>
      </c>
      <c r="GL2089">
        <v>0</v>
      </c>
      <c r="GM2089">
        <v>0</v>
      </c>
      <c r="GN2089">
        <v>0</v>
      </c>
      <c r="GO2089">
        <v>0</v>
      </c>
      <c r="GP2089">
        <v>0</v>
      </c>
      <c r="GQ2089">
        <v>0</v>
      </c>
      <c r="GR2089">
        <v>0</v>
      </c>
    </row>
    <row r="2090" spans="2:200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  <c r="GC2090">
        <v>1</v>
      </c>
      <c r="GD2090">
        <v>1</v>
      </c>
      <c r="GE2090">
        <v>2</v>
      </c>
      <c r="GF2090">
        <v>2</v>
      </c>
      <c r="GG2090">
        <v>3</v>
      </c>
      <c r="GH2090">
        <v>3</v>
      </c>
      <c r="GI2090">
        <v>3</v>
      </c>
      <c r="GJ2090">
        <v>3</v>
      </c>
      <c r="GK2090">
        <v>3</v>
      </c>
      <c r="GL2090">
        <v>3</v>
      </c>
      <c r="GM2090">
        <v>4</v>
      </c>
      <c r="GN2090">
        <v>4</v>
      </c>
      <c r="GO2090">
        <v>4</v>
      </c>
      <c r="GP2090">
        <v>4</v>
      </c>
      <c r="GQ2090">
        <v>4</v>
      </c>
      <c r="GR2090">
        <v>4</v>
      </c>
    </row>
    <row r="2091" spans="2:200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  <c r="GC2091">
        <v>0</v>
      </c>
      <c r="GD2091">
        <v>0</v>
      </c>
      <c r="GE2091">
        <v>0</v>
      </c>
      <c r="GF2091">
        <v>0</v>
      </c>
      <c r="GG2091">
        <v>0</v>
      </c>
      <c r="GH2091">
        <v>0</v>
      </c>
      <c r="GI2091">
        <v>0</v>
      </c>
      <c r="GJ2091">
        <v>0</v>
      </c>
      <c r="GK2091">
        <v>0</v>
      </c>
      <c r="GL2091">
        <v>0</v>
      </c>
      <c r="GM2091">
        <v>0</v>
      </c>
      <c r="GN2091">
        <v>0</v>
      </c>
      <c r="GO2091">
        <v>0</v>
      </c>
      <c r="GP2091">
        <v>0</v>
      </c>
      <c r="GQ2091">
        <v>0</v>
      </c>
      <c r="GR2091">
        <v>0</v>
      </c>
    </row>
    <row r="2092" spans="2:200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  <c r="GC2092">
        <v>1</v>
      </c>
      <c r="GD2092">
        <v>1</v>
      </c>
      <c r="GE2092">
        <v>1</v>
      </c>
      <c r="GF2092">
        <v>1</v>
      </c>
      <c r="GG2092">
        <v>1</v>
      </c>
      <c r="GH2092">
        <v>1</v>
      </c>
      <c r="GI2092">
        <v>1</v>
      </c>
      <c r="GJ2092">
        <v>1</v>
      </c>
      <c r="GK2092">
        <v>1</v>
      </c>
      <c r="GL2092">
        <v>1</v>
      </c>
      <c r="GM2092">
        <v>1</v>
      </c>
      <c r="GN2092">
        <v>1</v>
      </c>
      <c r="GO2092">
        <v>1</v>
      </c>
      <c r="GP2092">
        <v>1</v>
      </c>
      <c r="GQ2092">
        <v>1</v>
      </c>
      <c r="GR2092">
        <v>1</v>
      </c>
    </row>
    <row r="2093" spans="2:200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  <c r="GC2093">
        <v>0</v>
      </c>
      <c r="GD2093">
        <v>0</v>
      </c>
      <c r="GE2093">
        <v>0</v>
      </c>
      <c r="GF2093">
        <v>0</v>
      </c>
      <c r="GG2093">
        <v>0</v>
      </c>
      <c r="GH2093">
        <v>0</v>
      </c>
      <c r="GI2093">
        <v>0</v>
      </c>
      <c r="GJ2093">
        <v>0</v>
      </c>
      <c r="GK2093">
        <v>0</v>
      </c>
      <c r="GL2093">
        <v>0</v>
      </c>
      <c r="GM2093">
        <v>0</v>
      </c>
      <c r="GN2093">
        <v>0</v>
      </c>
      <c r="GO2093">
        <v>0</v>
      </c>
      <c r="GP2093">
        <v>0</v>
      </c>
      <c r="GQ2093">
        <v>0</v>
      </c>
      <c r="GR2093">
        <v>0</v>
      </c>
    </row>
    <row r="2094" spans="2:200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  <c r="GC2094">
        <v>0</v>
      </c>
      <c r="GD2094">
        <v>0</v>
      </c>
      <c r="GE2094">
        <v>0</v>
      </c>
      <c r="GF2094">
        <v>0</v>
      </c>
      <c r="GG2094">
        <v>0</v>
      </c>
      <c r="GH2094">
        <v>0</v>
      </c>
      <c r="GI2094">
        <v>0</v>
      </c>
      <c r="GJ2094">
        <v>0</v>
      </c>
      <c r="GK2094">
        <v>0</v>
      </c>
      <c r="GL2094">
        <v>0</v>
      </c>
      <c r="GM2094">
        <v>0</v>
      </c>
      <c r="GN2094">
        <v>0</v>
      </c>
      <c r="GO2094">
        <v>0</v>
      </c>
      <c r="GP2094">
        <v>0</v>
      </c>
      <c r="GQ2094">
        <v>0</v>
      </c>
      <c r="GR2094">
        <v>0</v>
      </c>
    </row>
    <row r="2095" spans="2:200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  <c r="GE2095">
        <v>0</v>
      </c>
      <c r="GF2095">
        <v>0</v>
      </c>
      <c r="GG2095">
        <v>0</v>
      </c>
      <c r="GH2095">
        <v>0</v>
      </c>
      <c r="GI2095">
        <v>0</v>
      </c>
      <c r="GJ2095">
        <v>0</v>
      </c>
      <c r="GK2095">
        <v>0</v>
      </c>
      <c r="GL2095">
        <v>0</v>
      </c>
      <c r="GM2095">
        <v>0</v>
      </c>
      <c r="GN2095">
        <v>0</v>
      </c>
      <c r="GO2095">
        <v>0</v>
      </c>
      <c r="GP2095">
        <v>0</v>
      </c>
      <c r="GQ2095">
        <v>0</v>
      </c>
      <c r="GR2095">
        <v>0</v>
      </c>
    </row>
    <row r="2096" spans="2:200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  <c r="GC2096">
        <v>0</v>
      </c>
      <c r="GD2096">
        <v>0</v>
      </c>
      <c r="GE2096">
        <v>0</v>
      </c>
      <c r="GF2096">
        <v>0</v>
      </c>
      <c r="GG2096">
        <v>0</v>
      </c>
      <c r="GH2096">
        <v>0</v>
      </c>
      <c r="GI2096">
        <v>0</v>
      </c>
      <c r="GJ2096">
        <v>0</v>
      </c>
      <c r="GK2096">
        <v>0</v>
      </c>
      <c r="GL2096">
        <v>0</v>
      </c>
      <c r="GM2096">
        <v>0</v>
      </c>
      <c r="GN2096">
        <v>0</v>
      </c>
      <c r="GO2096">
        <v>0</v>
      </c>
      <c r="GP2096">
        <v>0</v>
      </c>
      <c r="GQ2096">
        <v>0</v>
      </c>
      <c r="GR2096">
        <v>0</v>
      </c>
    </row>
    <row r="2097" spans="2:200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  <c r="GC2097">
        <v>1</v>
      </c>
      <c r="GD2097">
        <v>1</v>
      </c>
      <c r="GE2097">
        <v>1</v>
      </c>
      <c r="GF2097">
        <v>1</v>
      </c>
      <c r="GG2097">
        <v>1</v>
      </c>
      <c r="GH2097">
        <v>1</v>
      </c>
      <c r="GI2097">
        <v>1</v>
      </c>
      <c r="GJ2097">
        <v>1</v>
      </c>
      <c r="GK2097">
        <v>1</v>
      </c>
      <c r="GL2097">
        <v>1</v>
      </c>
      <c r="GM2097">
        <v>1</v>
      </c>
      <c r="GN2097">
        <v>1</v>
      </c>
      <c r="GO2097">
        <v>1</v>
      </c>
      <c r="GP2097">
        <v>1</v>
      </c>
      <c r="GQ2097">
        <v>1</v>
      </c>
      <c r="GR2097">
        <v>1</v>
      </c>
    </row>
    <row r="2098" spans="2:200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  <c r="GC2098">
        <v>527</v>
      </c>
      <c r="GD2098">
        <v>553</v>
      </c>
      <c r="GE2098">
        <v>577</v>
      </c>
      <c r="GF2098">
        <v>580</v>
      </c>
      <c r="GG2098">
        <v>592</v>
      </c>
      <c r="GH2098">
        <v>601</v>
      </c>
      <c r="GI2098">
        <v>601</v>
      </c>
      <c r="GJ2098">
        <v>606</v>
      </c>
      <c r="GK2098">
        <v>626</v>
      </c>
      <c r="GL2098">
        <v>645</v>
      </c>
      <c r="GM2098">
        <v>664</v>
      </c>
      <c r="GN2098">
        <v>687</v>
      </c>
      <c r="GO2098">
        <v>688</v>
      </c>
      <c r="GP2098">
        <v>688</v>
      </c>
      <c r="GQ2098">
        <v>702</v>
      </c>
      <c r="GR2098">
        <v>716</v>
      </c>
    </row>
    <row r="2099" spans="2:200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  <c r="GC2099">
        <v>0</v>
      </c>
      <c r="GD2099">
        <v>0</v>
      </c>
      <c r="GE2099">
        <v>0</v>
      </c>
      <c r="GF2099">
        <v>0</v>
      </c>
      <c r="GG2099">
        <v>0</v>
      </c>
      <c r="GH2099">
        <v>0</v>
      </c>
      <c r="GI2099">
        <v>0</v>
      </c>
      <c r="GJ2099">
        <v>0</v>
      </c>
      <c r="GK2099">
        <v>0</v>
      </c>
      <c r="GL2099">
        <v>0</v>
      </c>
      <c r="GM2099">
        <v>0</v>
      </c>
      <c r="GN2099">
        <v>0</v>
      </c>
      <c r="GO2099">
        <v>0</v>
      </c>
      <c r="GP2099">
        <v>0</v>
      </c>
      <c r="GQ2099">
        <v>0</v>
      </c>
      <c r="GR2099">
        <v>0</v>
      </c>
    </row>
    <row r="2100" spans="2:200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  <c r="GC2100">
        <v>1</v>
      </c>
      <c r="GD2100">
        <v>2</v>
      </c>
      <c r="GE2100">
        <v>2</v>
      </c>
      <c r="GF2100">
        <v>2</v>
      </c>
      <c r="GG2100">
        <v>2</v>
      </c>
      <c r="GH2100">
        <v>2</v>
      </c>
      <c r="GI2100">
        <v>2</v>
      </c>
      <c r="GJ2100">
        <v>2</v>
      </c>
      <c r="GK2100">
        <v>2</v>
      </c>
      <c r="GL2100">
        <v>2</v>
      </c>
      <c r="GM2100">
        <v>2</v>
      </c>
      <c r="GN2100">
        <v>2</v>
      </c>
      <c r="GO2100">
        <v>2</v>
      </c>
      <c r="GP2100">
        <v>2</v>
      </c>
      <c r="GQ2100">
        <v>2</v>
      </c>
      <c r="GR2100">
        <v>2</v>
      </c>
    </row>
    <row r="2101" spans="2:200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  <c r="GE2101">
        <v>0</v>
      </c>
      <c r="GF2101">
        <v>0</v>
      </c>
      <c r="GG2101">
        <v>0</v>
      </c>
      <c r="GH2101">
        <v>0</v>
      </c>
      <c r="GI2101">
        <v>0</v>
      </c>
      <c r="GJ2101">
        <v>0</v>
      </c>
      <c r="GK2101">
        <v>0</v>
      </c>
      <c r="GL2101">
        <v>0</v>
      </c>
      <c r="GM2101">
        <v>0</v>
      </c>
      <c r="GN2101">
        <v>0</v>
      </c>
      <c r="GO2101">
        <v>0</v>
      </c>
      <c r="GP2101">
        <v>0</v>
      </c>
      <c r="GQ2101">
        <v>0</v>
      </c>
      <c r="GR2101">
        <v>0</v>
      </c>
    </row>
    <row r="2102" spans="2:200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  <c r="GC2102">
        <v>0</v>
      </c>
      <c r="GD2102">
        <v>0</v>
      </c>
      <c r="GE2102">
        <v>0</v>
      </c>
      <c r="GF2102">
        <v>0</v>
      </c>
      <c r="GG2102">
        <v>0</v>
      </c>
      <c r="GH2102">
        <v>0</v>
      </c>
      <c r="GI2102">
        <v>0</v>
      </c>
      <c r="GJ2102">
        <v>0</v>
      </c>
      <c r="GK2102">
        <v>0</v>
      </c>
      <c r="GL2102">
        <v>0</v>
      </c>
      <c r="GM2102">
        <v>0</v>
      </c>
      <c r="GN2102">
        <v>0</v>
      </c>
      <c r="GO2102">
        <v>0</v>
      </c>
      <c r="GP2102">
        <v>0</v>
      </c>
      <c r="GQ2102">
        <v>0</v>
      </c>
      <c r="GR2102">
        <v>0</v>
      </c>
    </row>
    <row r="2103" spans="2:200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  <c r="GC2103">
        <v>4</v>
      </c>
      <c r="GD2103">
        <v>4</v>
      </c>
      <c r="GE2103">
        <v>4</v>
      </c>
      <c r="GF2103">
        <v>4</v>
      </c>
      <c r="GG2103">
        <v>4</v>
      </c>
      <c r="GH2103">
        <v>4</v>
      </c>
      <c r="GI2103">
        <v>4</v>
      </c>
      <c r="GJ2103">
        <v>4</v>
      </c>
      <c r="GK2103">
        <v>4</v>
      </c>
      <c r="GL2103">
        <v>4</v>
      </c>
      <c r="GM2103">
        <v>4</v>
      </c>
      <c r="GN2103">
        <v>4</v>
      </c>
      <c r="GO2103">
        <v>4</v>
      </c>
      <c r="GP2103">
        <v>4</v>
      </c>
      <c r="GQ2103">
        <v>4</v>
      </c>
      <c r="GR2103">
        <v>4</v>
      </c>
    </row>
    <row r="2104" spans="2:200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  <c r="GC2104">
        <v>0</v>
      </c>
      <c r="GD2104">
        <v>0</v>
      </c>
      <c r="GE2104">
        <v>0</v>
      </c>
      <c r="GF2104">
        <v>0</v>
      </c>
      <c r="GG2104">
        <v>1</v>
      </c>
      <c r="GH2104">
        <v>1</v>
      </c>
      <c r="GI2104">
        <v>1</v>
      </c>
      <c r="GJ2104">
        <v>1</v>
      </c>
      <c r="GK2104">
        <v>1</v>
      </c>
      <c r="GL2104">
        <v>1</v>
      </c>
      <c r="GM2104">
        <v>1</v>
      </c>
      <c r="GN2104">
        <v>1</v>
      </c>
      <c r="GO2104">
        <v>1</v>
      </c>
      <c r="GP2104">
        <v>1</v>
      </c>
      <c r="GQ2104">
        <v>1</v>
      </c>
      <c r="GR2104">
        <v>1</v>
      </c>
    </row>
    <row r="2105" spans="2:200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  <c r="GC2105">
        <v>0</v>
      </c>
      <c r="GD2105">
        <v>0</v>
      </c>
      <c r="GE2105">
        <v>0</v>
      </c>
      <c r="GF2105">
        <v>0</v>
      </c>
      <c r="GG2105">
        <v>0</v>
      </c>
      <c r="GH2105">
        <v>0</v>
      </c>
      <c r="GI2105">
        <v>0</v>
      </c>
      <c r="GJ2105">
        <v>0</v>
      </c>
      <c r="GK2105">
        <v>0</v>
      </c>
      <c r="GL2105">
        <v>0</v>
      </c>
      <c r="GM2105">
        <v>0</v>
      </c>
      <c r="GN2105">
        <v>0</v>
      </c>
      <c r="GO2105">
        <v>0</v>
      </c>
      <c r="GP2105">
        <v>0</v>
      </c>
      <c r="GQ2105">
        <v>0</v>
      </c>
      <c r="GR2105">
        <v>0</v>
      </c>
    </row>
    <row r="2106" spans="2:200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  <c r="GC2106">
        <v>2</v>
      </c>
      <c r="GD2106">
        <v>2</v>
      </c>
      <c r="GE2106">
        <v>2</v>
      </c>
      <c r="GF2106">
        <v>2</v>
      </c>
      <c r="GG2106">
        <v>2</v>
      </c>
      <c r="GH2106">
        <v>3</v>
      </c>
      <c r="GI2106">
        <v>3</v>
      </c>
      <c r="GJ2106">
        <v>3</v>
      </c>
      <c r="GK2106">
        <v>3</v>
      </c>
      <c r="GL2106">
        <v>3</v>
      </c>
      <c r="GM2106">
        <v>3</v>
      </c>
      <c r="GN2106">
        <v>5</v>
      </c>
      <c r="GO2106">
        <v>5</v>
      </c>
      <c r="GP2106">
        <v>5</v>
      </c>
      <c r="GQ2106">
        <v>5</v>
      </c>
      <c r="GR2106">
        <v>5</v>
      </c>
    </row>
    <row r="2107" spans="2:200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  <c r="GC2107">
        <v>0</v>
      </c>
      <c r="GD2107">
        <v>0</v>
      </c>
      <c r="GE2107">
        <v>0</v>
      </c>
      <c r="GF2107">
        <v>0</v>
      </c>
      <c r="GG2107">
        <v>0</v>
      </c>
      <c r="GH2107">
        <v>0</v>
      </c>
      <c r="GI2107">
        <v>0</v>
      </c>
      <c r="GJ2107">
        <v>0</v>
      </c>
      <c r="GK2107">
        <v>0</v>
      </c>
      <c r="GL2107">
        <v>0</v>
      </c>
      <c r="GM2107">
        <v>0</v>
      </c>
      <c r="GN2107">
        <v>0</v>
      </c>
      <c r="GO2107">
        <v>0</v>
      </c>
      <c r="GP2107">
        <v>0</v>
      </c>
      <c r="GQ2107">
        <v>0</v>
      </c>
      <c r="GR2107">
        <v>0</v>
      </c>
    </row>
    <row r="2108" spans="2:200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  <c r="GC2108">
        <v>4</v>
      </c>
      <c r="GD2108">
        <v>5</v>
      </c>
      <c r="GE2108">
        <v>5</v>
      </c>
      <c r="GF2108">
        <v>7</v>
      </c>
      <c r="GG2108">
        <v>7</v>
      </c>
      <c r="GH2108">
        <v>7</v>
      </c>
      <c r="GI2108">
        <v>7</v>
      </c>
      <c r="GJ2108">
        <v>7</v>
      </c>
      <c r="GK2108">
        <v>7</v>
      </c>
      <c r="GL2108">
        <v>7</v>
      </c>
      <c r="GM2108">
        <v>7</v>
      </c>
      <c r="GN2108">
        <v>9</v>
      </c>
      <c r="GO2108">
        <v>9</v>
      </c>
      <c r="GP2108">
        <v>9</v>
      </c>
      <c r="GQ2108">
        <v>9</v>
      </c>
      <c r="GR2108">
        <v>9</v>
      </c>
    </row>
    <row r="2109" spans="2:200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  <c r="GC2109">
        <v>0</v>
      </c>
      <c r="GD2109">
        <v>0</v>
      </c>
      <c r="GE2109">
        <v>0</v>
      </c>
      <c r="GF2109">
        <v>0</v>
      </c>
      <c r="GG2109">
        <v>0</v>
      </c>
      <c r="GH2109">
        <v>0</v>
      </c>
      <c r="GI2109">
        <v>0</v>
      </c>
      <c r="GJ2109">
        <v>0</v>
      </c>
      <c r="GK2109">
        <v>0</v>
      </c>
      <c r="GL2109">
        <v>0</v>
      </c>
      <c r="GM2109">
        <v>0</v>
      </c>
      <c r="GN2109">
        <v>0</v>
      </c>
      <c r="GO2109">
        <v>0</v>
      </c>
      <c r="GP2109">
        <v>0</v>
      </c>
      <c r="GQ2109">
        <v>0</v>
      </c>
      <c r="GR2109">
        <v>0</v>
      </c>
    </row>
    <row r="2110" spans="2:200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  <c r="GC2110">
        <v>0</v>
      </c>
      <c r="GD2110">
        <v>0</v>
      </c>
      <c r="GE2110">
        <v>0</v>
      </c>
      <c r="GF2110">
        <v>0</v>
      </c>
      <c r="GG2110">
        <v>0</v>
      </c>
      <c r="GH2110">
        <v>0</v>
      </c>
      <c r="GI2110">
        <v>0</v>
      </c>
      <c r="GJ2110">
        <v>0</v>
      </c>
      <c r="GK2110">
        <v>0</v>
      </c>
      <c r="GL2110">
        <v>0</v>
      </c>
      <c r="GM2110">
        <v>0</v>
      </c>
      <c r="GN2110">
        <v>0</v>
      </c>
      <c r="GO2110">
        <v>0</v>
      </c>
      <c r="GP2110">
        <v>0</v>
      </c>
      <c r="GQ2110">
        <v>0</v>
      </c>
      <c r="GR2110">
        <v>0</v>
      </c>
    </row>
    <row r="2111" spans="2:200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  <c r="GC2111">
        <v>102</v>
      </c>
      <c r="GD2111">
        <v>102</v>
      </c>
      <c r="GE2111">
        <v>105</v>
      </c>
      <c r="GF2111">
        <v>105</v>
      </c>
      <c r="GG2111">
        <v>105</v>
      </c>
      <c r="GH2111">
        <v>105</v>
      </c>
      <c r="GI2111">
        <v>107</v>
      </c>
      <c r="GJ2111">
        <v>107</v>
      </c>
      <c r="GK2111">
        <v>107</v>
      </c>
      <c r="GL2111">
        <v>109</v>
      </c>
      <c r="GM2111">
        <v>111</v>
      </c>
      <c r="GN2111">
        <v>113</v>
      </c>
      <c r="GO2111">
        <v>114</v>
      </c>
      <c r="GP2111">
        <v>114</v>
      </c>
      <c r="GQ2111">
        <v>115</v>
      </c>
      <c r="GR2111">
        <v>115</v>
      </c>
    </row>
    <row r="2112" spans="2:200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  <c r="GC2112">
        <v>1</v>
      </c>
      <c r="GD2112">
        <v>1</v>
      </c>
      <c r="GE2112">
        <v>1</v>
      </c>
      <c r="GF2112">
        <v>1</v>
      </c>
      <c r="GG2112">
        <v>1</v>
      </c>
      <c r="GH2112">
        <v>1</v>
      </c>
      <c r="GI2112">
        <v>1</v>
      </c>
      <c r="GJ2112">
        <v>1</v>
      </c>
      <c r="GK2112">
        <v>1</v>
      </c>
      <c r="GL2112">
        <v>1</v>
      </c>
      <c r="GM2112">
        <v>1</v>
      </c>
      <c r="GN2112">
        <v>1</v>
      </c>
      <c r="GO2112">
        <v>1</v>
      </c>
      <c r="GP2112">
        <v>1</v>
      </c>
      <c r="GQ2112">
        <v>1</v>
      </c>
      <c r="GR2112">
        <v>1</v>
      </c>
    </row>
    <row r="2113" spans="2:200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  <c r="GC2113">
        <v>6</v>
      </c>
      <c r="GD2113">
        <v>6</v>
      </c>
      <c r="GE2113">
        <v>7</v>
      </c>
      <c r="GF2113">
        <v>7</v>
      </c>
      <c r="GG2113">
        <v>7</v>
      </c>
      <c r="GH2113">
        <v>7</v>
      </c>
      <c r="GI2113">
        <v>7</v>
      </c>
      <c r="GJ2113">
        <v>7</v>
      </c>
      <c r="GK2113">
        <v>7</v>
      </c>
      <c r="GL2113">
        <v>7</v>
      </c>
      <c r="GM2113">
        <v>7</v>
      </c>
      <c r="GN2113">
        <v>7</v>
      </c>
      <c r="GO2113">
        <v>7</v>
      </c>
      <c r="GP2113">
        <v>7</v>
      </c>
      <c r="GQ2113">
        <v>7</v>
      </c>
      <c r="GR2113">
        <v>8</v>
      </c>
    </row>
    <row r="2114" spans="2:200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  <c r="GC2114">
        <v>4</v>
      </c>
      <c r="GD2114">
        <v>4</v>
      </c>
      <c r="GE2114">
        <v>4</v>
      </c>
      <c r="GF2114">
        <v>4</v>
      </c>
      <c r="GG2114">
        <v>4</v>
      </c>
      <c r="GH2114">
        <v>4</v>
      </c>
      <c r="GI2114">
        <v>4</v>
      </c>
      <c r="GJ2114">
        <v>4</v>
      </c>
      <c r="GK2114">
        <v>4</v>
      </c>
      <c r="GL2114">
        <v>4</v>
      </c>
      <c r="GM2114">
        <v>4</v>
      </c>
      <c r="GN2114">
        <v>4</v>
      </c>
      <c r="GO2114">
        <v>4</v>
      </c>
      <c r="GP2114">
        <v>4</v>
      </c>
      <c r="GQ2114">
        <v>4</v>
      </c>
      <c r="GR2114">
        <v>4</v>
      </c>
    </row>
    <row r="2115" spans="2:200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  <c r="GC2115">
        <v>0</v>
      </c>
      <c r="GD2115">
        <v>0</v>
      </c>
      <c r="GE2115">
        <v>1</v>
      </c>
      <c r="GF2115">
        <v>1</v>
      </c>
      <c r="GG2115">
        <v>1</v>
      </c>
      <c r="GH2115">
        <v>1</v>
      </c>
      <c r="GI2115">
        <v>1</v>
      </c>
      <c r="GJ2115">
        <v>1</v>
      </c>
      <c r="GK2115">
        <v>1</v>
      </c>
      <c r="GL2115">
        <v>1</v>
      </c>
      <c r="GM2115">
        <v>1</v>
      </c>
      <c r="GN2115">
        <v>1</v>
      </c>
      <c r="GO2115">
        <v>1</v>
      </c>
      <c r="GP2115">
        <v>1</v>
      </c>
      <c r="GQ2115">
        <v>1</v>
      </c>
      <c r="GR2115">
        <v>1</v>
      </c>
    </row>
    <row r="2116" spans="2:200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  <c r="GC2116">
        <v>2</v>
      </c>
      <c r="GD2116">
        <v>2</v>
      </c>
      <c r="GE2116">
        <v>2</v>
      </c>
      <c r="GF2116">
        <v>2</v>
      </c>
      <c r="GG2116">
        <v>2</v>
      </c>
      <c r="GH2116">
        <v>2</v>
      </c>
      <c r="GI2116">
        <v>2</v>
      </c>
      <c r="GJ2116">
        <v>2</v>
      </c>
      <c r="GK2116">
        <v>2</v>
      </c>
      <c r="GL2116">
        <v>2</v>
      </c>
      <c r="GM2116">
        <v>2</v>
      </c>
      <c r="GN2116">
        <v>2</v>
      </c>
      <c r="GO2116">
        <v>2</v>
      </c>
      <c r="GP2116">
        <v>2</v>
      </c>
      <c r="GQ2116">
        <v>2</v>
      </c>
      <c r="GR2116">
        <v>3</v>
      </c>
    </row>
    <row r="2117" spans="2:200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  <c r="GC2117">
        <v>0</v>
      </c>
      <c r="GD2117">
        <v>0</v>
      </c>
      <c r="GE2117">
        <v>0</v>
      </c>
      <c r="GF2117">
        <v>0</v>
      </c>
      <c r="GG2117">
        <v>0</v>
      </c>
      <c r="GH2117">
        <v>0</v>
      </c>
      <c r="GI2117">
        <v>0</v>
      </c>
      <c r="GJ2117">
        <v>0</v>
      </c>
      <c r="GK2117">
        <v>0</v>
      </c>
      <c r="GL2117">
        <v>0</v>
      </c>
      <c r="GM2117">
        <v>0</v>
      </c>
      <c r="GN2117">
        <v>0</v>
      </c>
      <c r="GO2117">
        <v>0</v>
      </c>
      <c r="GP2117">
        <v>0</v>
      </c>
      <c r="GQ2117">
        <v>0</v>
      </c>
      <c r="GR2117">
        <v>0</v>
      </c>
    </row>
    <row r="2118" spans="2:200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  <c r="GC2118">
        <v>1</v>
      </c>
      <c r="GD2118">
        <v>1</v>
      </c>
      <c r="GE2118">
        <v>1</v>
      </c>
      <c r="GF2118">
        <v>1</v>
      </c>
      <c r="GG2118">
        <v>1</v>
      </c>
      <c r="GH2118">
        <v>1</v>
      </c>
      <c r="GI2118">
        <v>1</v>
      </c>
      <c r="GJ2118">
        <v>1</v>
      </c>
      <c r="GK2118">
        <v>1</v>
      </c>
      <c r="GL2118">
        <v>1</v>
      </c>
      <c r="GM2118">
        <v>1</v>
      </c>
      <c r="GN2118">
        <v>1</v>
      </c>
      <c r="GO2118">
        <v>1</v>
      </c>
      <c r="GP2118">
        <v>1</v>
      </c>
      <c r="GQ2118">
        <v>1</v>
      </c>
      <c r="GR2118">
        <v>1</v>
      </c>
    </row>
    <row r="2119" spans="2:200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73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  <c r="GC2119">
        <v>265</v>
      </c>
      <c r="GD2119">
        <v>267</v>
      </c>
      <c r="GE2119">
        <v>267</v>
      </c>
      <c r="GF2119">
        <v>270</v>
      </c>
      <c r="GG2119">
        <v>271</v>
      </c>
      <c r="GH2119">
        <v>272</v>
      </c>
      <c r="GI2119">
        <v>272</v>
      </c>
      <c r="GJ2119">
        <v>272</v>
      </c>
      <c r="GK2119">
        <v>272</v>
      </c>
      <c r="GL2119">
        <v>274</v>
      </c>
      <c r="GM2119">
        <v>277</v>
      </c>
      <c r="GN2119">
        <v>277</v>
      </c>
      <c r="GO2119">
        <v>278</v>
      </c>
      <c r="GP2119">
        <v>279</v>
      </c>
      <c r="GQ2119">
        <v>279</v>
      </c>
      <c r="GR2119">
        <v>279</v>
      </c>
    </row>
    <row r="2120" spans="2:200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2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  <c r="GC2120">
        <v>20</v>
      </c>
      <c r="GD2120">
        <v>20</v>
      </c>
      <c r="GE2120">
        <v>20</v>
      </c>
      <c r="GF2120">
        <v>20</v>
      </c>
      <c r="GG2120">
        <v>20</v>
      </c>
      <c r="GH2120">
        <v>21</v>
      </c>
      <c r="GI2120">
        <v>21</v>
      </c>
      <c r="GJ2120">
        <v>21</v>
      </c>
      <c r="GK2120">
        <v>21</v>
      </c>
      <c r="GL2120">
        <v>21</v>
      </c>
      <c r="GM2120">
        <v>21</v>
      </c>
      <c r="GN2120">
        <v>21</v>
      </c>
      <c r="GO2120">
        <v>21</v>
      </c>
      <c r="GP2120">
        <v>21</v>
      </c>
      <c r="GQ2120">
        <v>21</v>
      </c>
      <c r="GR2120">
        <v>21</v>
      </c>
    </row>
    <row r="2121" spans="2:200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9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  <c r="GC2121">
        <v>92</v>
      </c>
      <c r="GD2121">
        <v>92</v>
      </c>
      <c r="GE2121">
        <v>93</v>
      </c>
      <c r="GF2121">
        <v>93</v>
      </c>
      <c r="GG2121">
        <v>94</v>
      </c>
      <c r="GH2121">
        <v>94</v>
      </c>
      <c r="GI2121">
        <v>94</v>
      </c>
      <c r="GJ2121">
        <v>94</v>
      </c>
      <c r="GK2121">
        <v>94</v>
      </c>
      <c r="GL2121">
        <v>94</v>
      </c>
      <c r="GM2121">
        <v>95</v>
      </c>
      <c r="GN2121">
        <v>95</v>
      </c>
      <c r="GO2121">
        <v>95</v>
      </c>
      <c r="GP2121">
        <v>95</v>
      </c>
      <c r="GQ2121">
        <v>95</v>
      </c>
      <c r="GR2121">
        <v>95</v>
      </c>
    </row>
    <row r="2122" spans="2:200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  <c r="GC2122">
        <v>13</v>
      </c>
      <c r="GD2122">
        <v>13</v>
      </c>
      <c r="GE2122">
        <v>13</v>
      </c>
      <c r="GF2122">
        <v>13</v>
      </c>
      <c r="GG2122">
        <v>13</v>
      </c>
      <c r="GH2122">
        <v>13</v>
      </c>
      <c r="GI2122">
        <v>13</v>
      </c>
      <c r="GJ2122">
        <v>13</v>
      </c>
      <c r="GK2122">
        <v>13</v>
      </c>
      <c r="GL2122">
        <v>13</v>
      </c>
      <c r="GM2122">
        <v>13</v>
      </c>
      <c r="GN2122">
        <v>13</v>
      </c>
      <c r="GO2122">
        <v>13</v>
      </c>
      <c r="GP2122">
        <v>13</v>
      </c>
      <c r="GQ2122">
        <v>13</v>
      </c>
      <c r="GR2122">
        <v>13</v>
      </c>
    </row>
    <row r="2123" spans="2:200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  <c r="GC2123">
        <v>1</v>
      </c>
      <c r="GD2123">
        <v>1</v>
      </c>
      <c r="GE2123">
        <v>1</v>
      </c>
      <c r="GF2123">
        <v>1</v>
      </c>
      <c r="GG2123">
        <v>1</v>
      </c>
      <c r="GH2123">
        <v>1</v>
      </c>
      <c r="GI2123">
        <v>1</v>
      </c>
      <c r="GJ2123">
        <v>1</v>
      </c>
      <c r="GK2123">
        <v>1</v>
      </c>
      <c r="GL2123">
        <v>1</v>
      </c>
      <c r="GM2123">
        <v>1</v>
      </c>
      <c r="GN2123">
        <v>1</v>
      </c>
      <c r="GO2123">
        <v>1</v>
      </c>
      <c r="GP2123">
        <v>1</v>
      </c>
      <c r="GQ2123">
        <v>1</v>
      </c>
      <c r="GR2123">
        <v>1</v>
      </c>
    </row>
    <row r="2124" spans="2:200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  <c r="GC2124">
        <v>237</v>
      </c>
      <c r="GD2124">
        <v>238</v>
      </c>
      <c r="GE2124">
        <v>240</v>
      </c>
      <c r="GF2124">
        <v>240</v>
      </c>
      <c r="GG2124">
        <v>240</v>
      </c>
      <c r="GH2124">
        <v>240</v>
      </c>
      <c r="GI2124">
        <v>240</v>
      </c>
      <c r="GJ2124">
        <v>240</v>
      </c>
      <c r="GK2124">
        <v>242</v>
      </c>
      <c r="GL2124">
        <v>247</v>
      </c>
      <c r="GM2124">
        <v>250</v>
      </c>
      <c r="GN2124">
        <v>250</v>
      </c>
      <c r="GO2124">
        <v>252</v>
      </c>
      <c r="GP2124">
        <v>252</v>
      </c>
      <c r="GQ2124">
        <v>252</v>
      </c>
      <c r="GR2124">
        <v>252</v>
      </c>
    </row>
    <row r="2125" spans="2:200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  <c r="GC2125">
        <v>2033</v>
      </c>
      <c r="GD2125">
        <v>2032</v>
      </c>
      <c r="GE2125">
        <v>2031</v>
      </c>
      <c r="GF2125">
        <v>2034</v>
      </c>
      <c r="GG2125">
        <v>2041</v>
      </c>
      <c r="GH2125">
        <v>2044</v>
      </c>
      <c r="GI2125">
        <v>2044</v>
      </c>
      <c r="GJ2125">
        <v>2045</v>
      </c>
      <c r="GK2125">
        <v>2046</v>
      </c>
      <c r="GL2125">
        <v>2038</v>
      </c>
      <c r="GM2125">
        <v>2040</v>
      </c>
      <c r="GN2125">
        <v>2040</v>
      </c>
      <c r="GO2125">
        <v>2040</v>
      </c>
      <c r="GP2125">
        <v>2040</v>
      </c>
      <c r="GQ2125">
        <v>2041</v>
      </c>
      <c r="GR2125">
        <v>2041</v>
      </c>
    </row>
    <row r="2126" spans="2:200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  <c r="GC2126">
        <v>462</v>
      </c>
      <c r="GD2126">
        <v>466</v>
      </c>
      <c r="GE2126">
        <v>467</v>
      </c>
      <c r="GF2126">
        <v>468</v>
      </c>
      <c r="GG2126">
        <v>469</v>
      </c>
      <c r="GH2126">
        <v>469</v>
      </c>
      <c r="GI2126">
        <v>470</v>
      </c>
      <c r="GJ2126">
        <v>470</v>
      </c>
      <c r="GK2126">
        <v>471</v>
      </c>
      <c r="GL2126">
        <v>470</v>
      </c>
      <c r="GM2126">
        <v>469</v>
      </c>
      <c r="GN2126">
        <v>469</v>
      </c>
      <c r="GO2126">
        <v>470</v>
      </c>
      <c r="GP2126">
        <v>470</v>
      </c>
      <c r="GQ2126">
        <v>470</v>
      </c>
      <c r="GR2126">
        <v>470</v>
      </c>
    </row>
    <row r="2127" spans="2:200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  <c r="GC2127">
        <v>560</v>
      </c>
      <c r="GD2127">
        <v>560</v>
      </c>
      <c r="GE2127">
        <v>563</v>
      </c>
      <c r="GF2127">
        <v>564</v>
      </c>
      <c r="GG2127">
        <v>566</v>
      </c>
      <c r="GH2127">
        <v>566</v>
      </c>
      <c r="GI2127">
        <v>566</v>
      </c>
      <c r="GJ2127">
        <v>566</v>
      </c>
      <c r="GK2127">
        <v>569</v>
      </c>
      <c r="GL2127">
        <v>571</v>
      </c>
      <c r="GM2127">
        <v>571</v>
      </c>
      <c r="GN2127">
        <v>573</v>
      </c>
      <c r="GO2127">
        <v>573</v>
      </c>
      <c r="GP2127">
        <v>575</v>
      </c>
      <c r="GQ2127">
        <v>575</v>
      </c>
      <c r="GR2127">
        <v>576</v>
      </c>
    </row>
    <row r="2128" spans="2:200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  <c r="GC2128">
        <v>82</v>
      </c>
      <c r="GD2128">
        <v>82</v>
      </c>
      <c r="GE2128">
        <v>85</v>
      </c>
      <c r="GF2128">
        <v>86</v>
      </c>
      <c r="GG2128">
        <v>86</v>
      </c>
      <c r="GH2128">
        <v>86</v>
      </c>
      <c r="GI2128">
        <v>86</v>
      </c>
      <c r="GJ2128">
        <v>86</v>
      </c>
      <c r="GK2128">
        <v>86</v>
      </c>
      <c r="GL2128">
        <v>86</v>
      </c>
      <c r="GM2128">
        <v>86</v>
      </c>
      <c r="GN2128">
        <v>86</v>
      </c>
      <c r="GO2128">
        <v>87</v>
      </c>
      <c r="GP2128">
        <v>87</v>
      </c>
      <c r="GQ2128">
        <v>87</v>
      </c>
      <c r="GR2128">
        <v>87</v>
      </c>
    </row>
    <row r="2129" spans="2:200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  <c r="GC2129">
        <v>154</v>
      </c>
      <c r="GD2129">
        <v>154</v>
      </c>
      <c r="GE2129">
        <v>154</v>
      </c>
      <c r="GF2129">
        <v>154</v>
      </c>
      <c r="GG2129">
        <v>154</v>
      </c>
      <c r="GH2129">
        <v>154</v>
      </c>
      <c r="GI2129">
        <v>154</v>
      </c>
      <c r="GJ2129">
        <v>155</v>
      </c>
      <c r="GK2129">
        <v>156</v>
      </c>
      <c r="GL2129">
        <v>157</v>
      </c>
      <c r="GM2129">
        <v>157</v>
      </c>
      <c r="GN2129">
        <v>157</v>
      </c>
      <c r="GO2129">
        <v>157</v>
      </c>
      <c r="GP2129">
        <v>157</v>
      </c>
      <c r="GQ2129">
        <v>157</v>
      </c>
      <c r="GR2129">
        <v>158</v>
      </c>
    </row>
    <row r="2130" spans="2:200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  <c r="GC2130">
        <v>2093</v>
      </c>
      <c r="GD2130">
        <v>2095</v>
      </c>
      <c r="GE2130">
        <v>2089</v>
      </c>
      <c r="GF2130">
        <v>2094</v>
      </c>
      <c r="GG2130">
        <v>2098</v>
      </c>
      <c r="GH2130">
        <v>2101</v>
      </c>
      <c r="GI2130">
        <v>2103</v>
      </c>
      <c r="GJ2130">
        <v>2103</v>
      </c>
      <c r="GK2130">
        <v>2103</v>
      </c>
      <c r="GL2130">
        <v>2100</v>
      </c>
      <c r="GM2130">
        <v>2100</v>
      </c>
      <c r="GN2130">
        <v>2102</v>
      </c>
      <c r="GO2130">
        <v>2102</v>
      </c>
      <c r="GP2130">
        <v>2102</v>
      </c>
      <c r="GQ2130">
        <v>2104</v>
      </c>
      <c r="GR2130">
        <v>2106</v>
      </c>
    </row>
    <row r="2131" spans="2:200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  <c r="GC2131">
        <v>198</v>
      </c>
      <c r="GD2131">
        <v>198</v>
      </c>
      <c r="GE2131">
        <v>199</v>
      </c>
      <c r="GF2131">
        <v>200</v>
      </c>
      <c r="GG2131">
        <v>202</v>
      </c>
      <c r="GH2131">
        <v>203</v>
      </c>
      <c r="GI2131">
        <v>203</v>
      </c>
      <c r="GJ2131">
        <v>203</v>
      </c>
      <c r="GK2131">
        <v>203</v>
      </c>
      <c r="GL2131">
        <v>205</v>
      </c>
      <c r="GM2131">
        <v>206</v>
      </c>
      <c r="GN2131">
        <v>207</v>
      </c>
      <c r="GO2131">
        <v>209</v>
      </c>
      <c r="GP2131">
        <v>209</v>
      </c>
      <c r="GQ2131">
        <v>209</v>
      </c>
      <c r="GR2131">
        <v>209</v>
      </c>
    </row>
    <row r="2132" spans="2:200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  <c r="GC2132">
        <v>1498</v>
      </c>
      <c r="GD2132">
        <v>1500</v>
      </c>
      <c r="GE2132">
        <v>1491</v>
      </c>
      <c r="GF2132">
        <v>1494</v>
      </c>
      <c r="GG2132">
        <v>1495</v>
      </c>
      <c r="GH2132">
        <v>1498</v>
      </c>
      <c r="GI2132">
        <v>1501</v>
      </c>
      <c r="GJ2132">
        <v>1502</v>
      </c>
      <c r="GK2132">
        <v>1505</v>
      </c>
      <c r="GL2132">
        <v>1500</v>
      </c>
      <c r="GM2132">
        <v>1499</v>
      </c>
      <c r="GN2132">
        <v>1500</v>
      </c>
      <c r="GO2132">
        <v>1501</v>
      </c>
      <c r="GP2132">
        <v>1501</v>
      </c>
      <c r="GQ2132">
        <v>1503</v>
      </c>
      <c r="GR2132">
        <v>1503</v>
      </c>
    </row>
    <row r="2133" spans="2:200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  <c r="GC2133">
        <v>126</v>
      </c>
      <c r="GD2133">
        <v>126</v>
      </c>
      <c r="GE2133">
        <v>126</v>
      </c>
      <c r="GF2133">
        <v>126</v>
      </c>
      <c r="GG2133">
        <v>126</v>
      </c>
      <c r="GH2133">
        <v>126</v>
      </c>
      <c r="GI2133">
        <v>126</v>
      </c>
      <c r="GJ2133">
        <v>126</v>
      </c>
      <c r="GK2133">
        <v>126</v>
      </c>
      <c r="GL2133">
        <v>126</v>
      </c>
      <c r="GM2133">
        <v>126</v>
      </c>
      <c r="GN2133">
        <v>126</v>
      </c>
      <c r="GO2133">
        <v>126</v>
      </c>
      <c r="GP2133">
        <v>126</v>
      </c>
      <c r="GQ2133">
        <v>126</v>
      </c>
      <c r="GR2133">
        <v>126</v>
      </c>
    </row>
    <row r="2134" spans="2:200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  <c r="GC2134">
        <v>608</v>
      </c>
      <c r="GD2134">
        <v>608</v>
      </c>
      <c r="GE2134">
        <v>608</v>
      </c>
      <c r="GF2134">
        <v>608</v>
      </c>
      <c r="GG2134">
        <v>611</v>
      </c>
      <c r="GH2134">
        <v>612</v>
      </c>
      <c r="GI2134">
        <v>612</v>
      </c>
      <c r="GJ2134">
        <v>612</v>
      </c>
      <c r="GK2134">
        <v>612</v>
      </c>
      <c r="GL2134">
        <v>611</v>
      </c>
      <c r="GM2134">
        <v>612</v>
      </c>
      <c r="GN2134">
        <v>614</v>
      </c>
      <c r="GO2134">
        <v>615</v>
      </c>
      <c r="GP2134">
        <v>616</v>
      </c>
      <c r="GQ2134">
        <v>619</v>
      </c>
      <c r="GR2134">
        <v>620</v>
      </c>
    </row>
    <row r="2135" spans="2:200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  <c r="GC2135">
        <v>1397</v>
      </c>
      <c r="GD2135">
        <v>1400</v>
      </c>
      <c r="GE2135">
        <v>1392</v>
      </c>
      <c r="GF2135">
        <v>1396</v>
      </c>
      <c r="GG2135">
        <v>1398</v>
      </c>
      <c r="GH2135">
        <v>1399</v>
      </c>
      <c r="GI2135">
        <v>1402</v>
      </c>
      <c r="GJ2135">
        <v>1404</v>
      </c>
      <c r="GK2135">
        <v>1408</v>
      </c>
      <c r="GL2135">
        <v>1403</v>
      </c>
      <c r="GM2135">
        <v>1403</v>
      </c>
      <c r="GN2135">
        <v>1404</v>
      </c>
      <c r="GO2135">
        <v>1404</v>
      </c>
      <c r="GP2135">
        <v>1404</v>
      </c>
      <c r="GQ2135">
        <v>1403</v>
      </c>
      <c r="GR2135">
        <v>1403</v>
      </c>
    </row>
    <row r="2136" spans="2:200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  <c r="GC2136">
        <v>849</v>
      </c>
      <c r="GD2136">
        <v>851</v>
      </c>
      <c r="GE2136">
        <v>851</v>
      </c>
      <c r="GF2136">
        <v>851</v>
      </c>
      <c r="GG2136">
        <v>854</v>
      </c>
      <c r="GH2136">
        <v>854</v>
      </c>
      <c r="GI2136">
        <v>854</v>
      </c>
      <c r="GJ2136">
        <v>855</v>
      </c>
      <c r="GK2136">
        <v>856</v>
      </c>
      <c r="GL2136">
        <v>858</v>
      </c>
      <c r="GM2136">
        <v>858</v>
      </c>
      <c r="GN2136">
        <v>858</v>
      </c>
      <c r="GO2136">
        <v>858</v>
      </c>
      <c r="GP2136">
        <v>858</v>
      </c>
      <c r="GQ2136">
        <v>858</v>
      </c>
      <c r="GR2136">
        <v>858</v>
      </c>
    </row>
    <row r="2137" spans="2:200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  <c r="GC2137">
        <v>826</v>
      </c>
      <c r="GD2137">
        <v>827</v>
      </c>
      <c r="GE2137">
        <v>825</v>
      </c>
      <c r="GF2137">
        <v>827</v>
      </c>
      <c r="GG2137">
        <v>827</v>
      </c>
      <c r="GH2137">
        <v>827</v>
      </c>
      <c r="GI2137">
        <v>827</v>
      </c>
      <c r="GJ2137">
        <v>828</v>
      </c>
      <c r="GK2137">
        <v>829</v>
      </c>
      <c r="GL2137">
        <v>828</v>
      </c>
      <c r="GM2137">
        <v>828</v>
      </c>
      <c r="GN2137">
        <v>828</v>
      </c>
      <c r="GO2137">
        <v>829</v>
      </c>
      <c r="GP2137">
        <v>829</v>
      </c>
      <c r="GQ2137">
        <v>830</v>
      </c>
      <c r="GR2137">
        <v>830</v>
      </c>
    </row>
    <row r="2138" spans="2:200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  <c r="GC2138">
        <v>1010</v>
      </c>
      <c r="GD2138">
        <v>1013</v>
      </c>
      <c r="GE2138">
        <v>1011</v>
      </c>
      <c r="GF2138">
        <v>1012</v>
      </c>
      <c r="GG2138">
        <v>1014</v>
      </c>
      <c r="GH2138">
        <v>1011</v>
      </c>
      <c r="GI2138">
        <v>1011</v>
      </c>
      <c r="GJ2138">
        <v>1012</v>
      </c>
      <c r="GK2138">
        <v>1012</v>
      </c>
      <c r="GL2138">
        <v>1010</v>
      </c>
      <c r="GM2138">
        <v>1014</v>
      </c>
      <c r="GN2138">
        <v>1014</v>
      </c>
      <c r="GO2138">
        <v>1015</v>
      </c>
      <c r="GP2138">
        <v>1016</v>
      </c>
      <c r="GQ2138">
        <v>1016</v>
      </c>
      <c r="GR2138">
        <v>1017</v>
      </c>
    </row>
    <row r="2139" spans="2:200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  <c r="GC2139">
        <v>1239</v>
      </c>
      <c r="GD2139">
        <v>1240</v>
      </c>
      <c r="GE2139">
        <v>1238</v>
      </c>
      <c r="GF2139">
        <v>1238</v>
      </c>
      <c r="GG2139">
        <v>1241</v>
      </c>
      <c r="GH2139">
        <v>1241</v>
      </c>
      <c r="GI2139">
        <v>1242</v>
      </c>
      <c r="GJ2139">
        <v>1247</v>
      </c>
      <c r="GK2139">
        <v>1246</v>
      </c>
      <c r="GL2139">
        <v>1241</v>
      </c>
      <c r="GM2139">
        <v>1242</v>
      </c>
      <c r="GN2139">
        <v>1242</v>
      </c>
      <c r="GO2139">
        <v>1242</v>
      </c>
      <c r="GP2139">
        <v>1242</v>
      </c>
      <c r="GQ2139">
        <v>1242</v>
      </c>
      <c r="GR2139">
        <v>1243</v>
      </c>
    </row>
    <row r="2140" spans="2:200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  <c r="GC2140">
        <v>80</v>
      </c>
      <c r="GD2140">
        <v>81</v>
      </c>
      <c r="GE2140">
        <v>81</v>
      </c>
      <c r="GF2140">
        <v>81</v>
      </c>
      <c r="GG2140">
        <v>81</v>
      </c>
      <c r="GH2140">
        <v>81</v>
      </c>
      <c r="GI2140">
        <v>81</v>
      </c>
      <c r="GJ2140">
        <v>81</v>
      </c>
      <c r="GK2140">
        <v>83</v>
      </c>
      <c r="GL2140">
        <v>83</v>
      </c>
      <c r="GM2140">
        <v>83</v>
      </c>
      <c r="GN2140">
        <v>83</v>
      </c>
      <c r="GO2140">
        <v>83</v>
      </c>
      <c r="GP2140">
        <v>83</v>
      </c>
      <c r="GQ2140">
        <v>85</v>
      </c>
      <c r="GR2140">
        <v>85</v>
      </c>
    </row>
    <row r="2141" spans="2:200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  <c r="GC2141">
        <v>553</v>
      </c>
      <c r="GD2141">
        <v>553</v>
      </c>
      <c r="GE2141">
        <v>550</v>
      </c>
      <c r="GF2141">
        <v>550</v>
      </c>
      <c r="GG2141">
        <v>553</v>
      </c>
      <c r="GH2141">
        <v>555</v>
      </c>
      <c r="GI2141">
        <v>556</v>
      </c>
      <c r="GJ2141">
        <v>557</v>
      </c>
      <c r="GK2141">
        <v>558</v>
      </c>
      <c r="GL2141">
        <v>553</v>
      </c>
      <c r="GM2141">
        <v>554</v>
      </c>
      <c r="GN2141">
        <v>554</v>
      </c>
      <c r="GO2141">
        <v>555</v>
      </c>
      <c r="GP2141">
        <v>555</v>
      </c>
      <c r="GQ2141">
        <v>555</v>
      </c>
      <c r="GR2141">
        <v>558</v>
      </c>
    </row>
    <row r="2142" spans="2:200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  <c r="GC2142">
        <v>195</v>
      </c>
      <c r="GD2142">
        <v>195</v>
      </c>
      <c r="GE2142">
        <v>195</v>
      </c>
      <c r="GF2142">
        <v>195</v>
      </c>
      <c r="GG2142">
        <v>195</v>
      </c>
      <c r="GH2142">
        <v>195</v>
      </c>
      <c r="GI2142">
        <v>195</v>
      </c>
      <c r="GJ2142">
        <v>195</v>
      </c>
      <c r="GK2142">
        <v>195</v>
      </c>
      <c r="GL2142">
        <v>195</v>
      </c>
      <c r="GM2142">
        <v>195</v>
      </c>
      <c r="GN2142">
        <v>195</v>
      </c>
      <c r="GO2142">
        <v>195</v>
      </c>
      <c r="GP2142">
        <v>195</v>
      </c>
      <c r="GQ2142">
        <v>195</v>
      </c>
      <c r="GR2142">
        <v>196</v>
      </c>
    </row>
    <row r="2143" spans="2:200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  <c r="GC2143">
        <v>1344</v>
      </c>
      <c r="GD2143">
        <v>1346</v>
      </c>
      <c r="GE2143">
        <v>1342</v>
      </c>
      <c r="GF2143">
        <v>1343</v>
      </c>
      <c r="GG2143">
        <v>1345</v>
      </c>
      <c r="GH2143">
        <v>1345</v>
      </c>
      <c r="GI2143">
        <v>1345</v>
      </c>
      <c r="GJ2143">
        <v>1347</v>
      </c>
      <c r="GK2143">
        <v>1349</v>
      </c>
      <c r="GL2143">
        <v>1345</v>
      </c>
      <c r="GM2143">
        <v>1346</v>
      </c>
      <c r="GN2143">
        <v>1347</v>
      </c>
      <c r="GO2143">
        <v>1347</v>
      </c>
      <c r="GP2143">
        <v>1348</v>
      </c>
      <c r="GQ2143">
        <v>1348</v>
      </c>
      <c r="GR2143">
        <v>1348</v>
      </c>
    </row>
    <row r="2144" spans="2:200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  <c r="GC2144">
        <v>171</v>
      </c>
      <c r="GD2144">
        <v>172</v>
      </c>
      <c r="GE2144">
        <v>169</v>
      </c>
      <c r="GF2144">
        <v>169</v>
      </c>
      <c r="GG2144">
        <v>169</v>
      </c>
      <c r="GH2144">
        <v>169</v>
      </c>
      <c r="GI2144">
        <v>169</v>
      </c>
      <c r="GJ2144">
        <v>170</v>
      </c>
      <c r="GK2144">
        <v>170</v>
      </c>
      <c r="GL2144">
        <v>171</v>
      </c>
      <c r="GM2144">
        <v>170</v>
      </c>
      <c r="GN2144">
        <v>170</v>
      </c>
      <c r="GO2144">
        <v>170</v>
      </c>
      <c r="GP2144">
        <v>171</v>
      </c>
      <c r="GQ2144">
        <v>171</v>
      </c>
      <c r="GR2144">
        <v>171</v>
      </c>
    </row>
    <row r="2145" spans="2:200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8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  <c r="GC2145">
        <v>102</v>
      </c>
      <c r="GD2145">
        <v>103</v>
      </c>
      <c r="GE2145">
        <v>104</v>
      </c>
      <c r="GF2145">
        <v>106</v>
      </c>
      <c r="GG2145">
        <v>108</v>
      </c>
      <c r="GH2145">
        <v>110</v>
      </c>
      <c r="GI2145">
        <v>111</v>
      </c>
      <c r="GJ2145">
        <v>113</v>
      </c>
      <c r="GK2145">
        <v>114</v>
      </c>
      <c r="GL2145">
        <v>117</v>
      </c>
      <c r="GM2145">
        <v>117</v>
      </c>
      <c r="GN2145">
        <v>120</v>
      </c>
      <c r="GO2145">
        <v>123</v>
      </c>
      <c r="GP2145">
        <v>123</v>
      </c>
      <c r="GQ2145">
        <v>123</v>
      </c>
      <c r="GR2145">
        <v>124</v>
      </c>
    </row>
    <row r="2146" spans="2:200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  <c r="GC2146">
        <v>1</v>
      </c>
      <c r="GD2146">
        <v>1</v>
      </c>
      <c r="GE2146">
        <v>1</v>
      </c>
      <c r="GF2146">
        <v>1</v>
      </c>
      <c r="GG2146">
        <v>1</v>
      </c>
      <c r="GH2146">
        <v>1</v>
      </c>
      <c r="GI2146">
        <v>1</v>
      </c>
      <c r="GJ2146">
        <v>1</v>
      </c>
      <c r="GK2146">
        <v>1</v>
      </c>
      <c r="GL2146">
        <v>1</v>
      </c>
      <c r="GM2146">
        <v>1</v>
      </c>
      <c r="GN2146">
        <v>1</v>
      </c>
      <c r="GO2146">
        <v>1</v>
      </c>
      <c r="GP2146">
        <v>1</v>
      </c>
      <c r="GQ2146">
        <v>1</v>
      </c>
      <c r="GR2146">
        <v>1</v>
      </c>
    </row>
    <row r="2147" spans="2:200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  <c r="GC2147">
        <v>4</v>
      </c>
      <c r="GD2147">
        <v>4</v>
      </c>
      <c r="GE2147">
        <v>4</v>
      </c>
      <c r="GF2147">
        <v>4</v>
      </c>
      <c r="GG2147">
        <v>4</v>
      </c>
      <c r="GH2147">
        <v>4</v>
      </c>
      <c r="GI2147">
        <v>4</v>
      </c>
      <c r="GJ2147">
        <v>4</v>
      </c>
      <c r="GK2147">
        <v>4</v>
      </c>
      <c r="GL2147">
        <v>5</v>
      </c>
      <c r="GM2147">
        <v>5</v>
      </c>
      <c r="GN2147">
        <v>5</v>
      </c>
      <c r="GO2147">
        <v>5</v>
      </c>
      <c r="GP2147">
        <v>6</v>
      </c>
      <c r="GQ2147">
        <v>6</v>
      </c>
      <c r="GR2147">
        <v>6</v>
      </c>
    </row>
    <row r="2148" spans="2:200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  <c r="GC2148">
        <v>16</v>
      </c>
      <c r="GD2148">
        <v>17</v>
      </c>
      <c r="GE2148">
        <v>17</v>
      </c>
      <c r="GF2148">
        <v>17</v>
      </c>
      <c r="GG2148">
        <v>17</v>
      </c>
      <c r="GH2148">
        <v>17</v>
      </c>
      <c r="GI2148">
        <v>17</v>
      </c>
      <c r="GJ2148">
        <v>17</v>
      </c>
      <c r="GK2148">
        <v>17</v>
      </c>
      <c r="GL2148">
        <v>17</v>
      </c>
      <c r="GM2148">
        <v>17</v>
      </c>
      <c r="GN2148">
        <v>17</v>
      </c>
      <c r="GO2148">
        <v>17</v>
      </c>
      <c r="GP2148">
        <v>17</v>
      </c>
      <c r="GQ2148">
        <v>17</v>
      </c>
      <c r="GR2148">
        <v>17</v>
      </c>
    </row>
    <row r="2149" spans="2:200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  <c r="GC2149">
        <v>1</v>
      </c>
      <c r="GD2149">
        <v>1</v>
      </c>
      <c r="GE2149">
        <v>1</v>
      </c>
      <c r="GF2149">
        <v>1</v>
      </c>
      <c r="GG2149">
        <v>1</v>
      </c>
      <c r="GH2149">
        <v>1</v>
      </c>
      <c r="GI2149">
        <v>1</v>
      </c>
      <c r="GJ2149">
        <v>1</v>
      </c>
      <c r="GK2149">
        <v>1</v>
      </c>
      <c r="GL2149">
        <v>1</v>
      </c>
      <c r="GM2149">
        <v>1</v>
      </c>
      <c r="GN2149">
        <v>1</v>
      </c>
      <c r="GO2149">
        <v>1</v>
      </c>
      <c r="GP2149">
        <v>1</v>
      </c>
      <c r="GQ2149">
        <v>1</v>
      </c>
      <c r="GR2149">
        <v>1</v>
      </c>
    </row>
    <row r="2150" spans="2:200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   </c>
      <c r="GC2150">
        <v>1</v>
      </c>
      <c r="GD2150">
        <v>1</v>
      </c>
      <c r="GE2150">
        <v>1</v>
      </c>
      <c r="GF2150">
        <v>1</v>
      </c>
      <c r="GG2150">
        <v>2</v>
      </c>
      <c r="GH2150">
        <v>2</v>
      </c>
      <c r="GI2150">
        <v>2</v>
      </c>
      <c r="GJ2150">
        <v>2</v>
      </c>
      <c r="GK2150">
        <v>2</v>
      </c>
      <c r="GL2150">
        <v>2</v>
      </c>
      <c r="GM2150">
        <v>2</v>
      </c>
      <c r="GN2150">
        <v>2</v>
      </c>
      <c r="GO2150">
        <v>2</v>
      </c>
      <c r="GP2150">
        <v>2</v>
      </c>
      <c r="GQ2150">
        <v>2</v>
      </c>
      <c r="GR2150">
        <v>2</v>
      </c>
    </row>
    <row r="2151" spans="2:200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  <c r="GE2151">
        <v>0</v>
      </c>
      <c r="GF2151">
        <v>0</v>
      </c>
      <c r="GG2151">
        <v>0</v>
      </c>
      <c r="GH2151">
        <v>0</v>
      </c>
      <c r="GI2151">
        <v>0</v>
      </c>
      <c r="GJ2151">
        <v>0</v>
      </c>
      <c r="GK2151">
        <v>0</v>
      </c>
      <c r="GL2151">
        <v>0</v>
      </c>
      <c r="GM2151">
        <v>0</v>
      </c>
      <c r="GN2151">
        <v>0</v>
      </c>
      <c r="GO2151">
        <v>0</v>
      </c>
      <c r="GP2151">
        <v>0</v>
      </c>
      <c r="GQ2151">
        <v>0</v>
      </c>
      <c r="GR2151">
        <v>0</v>
      </c>
    </row>
    <row r="2152" spans="2:200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  <c r="GC2152">
        <v>14</v>
      </c>
      <c r="GD2152">
        <v>14</v>
      </c>
      <c r="GE2152">
        <v>14</v>
      </c>
      <c r="GF2152">
        <v>15</v>
      </c>
      <c r="GG2152">
        <v>16</v>
      </c>
      <c r="GH2152">
        <v>16</v>
      </c>
      <c r="GI2152">
        <v>16</v>
      </c>
      <c r="GJ2152">
        <v>17</v>
      </c>
      <c r="GK2152">
        <v>19</v>
      </c>
      <c r="GL2152">
        <v>19</v>
      </c>
      <c r="GM2152">
        <v>19</v>
      </c>
      <c r="GN2152">
        <v>21</v>
      </c>
      <c r="GO2152">
        <v>23</v>
      </c>
      <c r="GP2152">
        <v>23</v>
      </c>
      <c r="GQ2152">
        <v>24</v>
      </c>
      <c r="GR2152">
        <v>24</v>
      </c>
    </row>
    <row r="2153" spans="2:200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  <c r="GC2153">
        <v>2</v>
      </c>
      <c r="GD2153">
        <v>2</v>
      </c>
      <c r="GE2153">
        <v>2</v>
      </c>
      <c r="GF2153">
        <v>2</v>
      </c>
      <c r="GG2153">
        <v>2</v>
      </c>
      <c r="GH2153">
        <v>2</v>
      </c>
      <c r="GI2153">
        <v>2</v>
      </c>
      <c r="GJ2153">
        <v>2</v>
      </c>
      <c r="GK2153">
        <v>3</v>
      </c>
      <c r="GL2153">
        <v>3</v>
      </c>
      <c r="GM2153">
        <v>3</v>
      </c>
      <c r="GN2153">
        <v>3</v>
      </c>
      <c r="GO2153">
        <v>4</v>
      </c>
      <c r="GP2153">
        <v>4</v>
      </c>
      <c r="GQ2153">
        <v>4</v>
      </c>
      <c r="GR2153">
        <v>4</v>
      </c>
    </row>
    <row r="2154" spans="2:200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  <c r="GC2154">
        <v>0</v>
      </c>
      <c r="GD2154">
        <v>1</v>
      </c>
      <c r="GE2154">
        <v>1</v>
      </c>
      <c r="GF2154">
        <v>1</v>
      </c>
      <c r="GG2154">
        <v>1</v>
      </c>
      <c r="GH2154">
        <v>1</v>
      </c>
      <c r="GI2154">
        <v>1</v>
      </c>
      <c r="GJ2154">
        <v>1</v>
      </c>
      <c r="GK2154">
        <v>2</v>
      </c>
      <c r="GL2154">
        <v>2</v>
      </c>
      <c r="GM2154">
        <v>2</v>
      </c>
      <c r="GN2154">
        <v>2</v>
      </c>
      <c r="GO2154">
        <v>2</v>
      </c>
      <c r="GP2154">
        <v>2</v>
      </c>
      <c r="GQ2154">
        <v>2</v>
      </c>
      <c r="GR2154">
        <v>2</v>
      </c>
    </row>
    <row r="2155" spans="2:200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  <c r="GC2155">
        <v>0</v>
      </c>
      <c r="GD2155">
        <v>0</v>
      </c>
      <c r="GE2155">
        <v>0</v>
      </c>
      <c r="GF2155">
        <v>0</v>
      </c>
      <c r="GG2155">
        <v>0</v>
      </c>
      <c r="GH2155">
        <v>0</v>
      </c>
      <c r="GI2155">
        <v>0</v>
      </c>
      <c r="GJ2155">
        <v>0</v>
      </c>
      <c r="GK2155">
        <v>0</v>
      </c>
      <c r="GL2155">
        <v>0</v>
      </c>
      <c r="GM2155">
        <v>0</v>
      </c>
      <c r="GN2155">
        <v>0</v>
      </c>
      <c r="GO2155">
        <v>0</v>
      </c>
      <c r="GP2155">
        <v>0</v>
      </c>
      <c r="GQ2155">
        <v>0</v>
      </c>
      <c r="GR2155">
        <v>0</v>
      </c>
    </row>
    <row r="2156" spans="2:200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  <c r="GC2156">
        <v>0</v>
      </c>
      <c r="GD2156">
        <v>0</v>
      </c>
      <c r="GE2156">
        <v>0</v>
      </c>
      <c r="GF2156">
        <v>0</v>
      </c>
      <c r="GG2156">
        <v>0</v>
      </c>
      <c r="GH2156">
        <v>0</v>
      </c>
      <c r="GI2156">
        <v>0</v>
      </c>
      <c r="GJ2156">
        <v>0</v>
      </c>
      <c r="GK2156">
        <v>0</v>
      </c>
      <c r="GL2156">
        <v>0</v>
      </c>
      <c r="GM2156">
        <v>0</v>
      </c>
      <c r="GN2156">
        <v>0</v>
      </c>
      <c r="GO2156">
        <v>0</v>
      </c>
      <c r="GP2156">
        <v>0</v>
      </c>
      <c r="GQ2156">
        <v>0</v>
      </c>
      <c r="GR2156">
        <v>0</v>
      </c>
    </row>
    <row r="2157" spans="2:200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  <c r="GC2157">
        <v>0</v>
      </c>
      <c r="GD2157">
        <v>0</v>
      </c>
      <c r="GE2157">
        <v>0</v>
      </c>
      <c r="GF2157">
        <v>0</v>
      </c>
      <c r="GG2157">
        <v>0</v>
      </c>
      <c r="GH2157">
        <v>0</v>
      </c>
      <c r="GI2157">
        <v>0</v>
      </c>
      <c r="GJ2157">
        <v>0</v>
      </c>
      <c r="GK2157">
        <v>0</v>
      </c>
      <c r="GL2157">
        <v>0</v>
      </c>
      <c r="GM2157">
        <v>0</v>
      </c>
      <c r="GN2157">
        <v>0</v>
      </c>
      <c r="GO2157">
        <v>0</v>
      </c>
      <c r="GP2157">
        <v>0</v>
      </c>
      <c r="GQ2157">
        <v>0</v>
      </c>
      <c r="GR2157">
        <v>0</v>
      </c>
    </row>
    <row r="2158" spans="2:200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  <c r="GC2158">
        <v>0</v>
      </c>
      <c r="GD2158">
        <v>1</v>
      </c>
      <c r="GE2158">
        <v>1</v>
      </c>
      <c r="GF2158">
        <v>2</v>
      </c>
      <c r="GG2158">
        <v>2</v>
      </c>
      <c r="GH2158">
        <v>2</v>
      </c>
      <c r="GI2158">
        <v>2</v>
      </c>
      <c r="GJ2158">
        <v>3</v>
      </c>
      <c r="GK2158">
        <v>3</v>
      </c>
      <c r="GL2158">
        <v>3</v>
      </c>
      <c r="GM2158">
        <v>3</v>
      </c>
      <c r="GN2158">
        <v>3</v>
      </c>
      <c r="GO2158">
        <v>4</v>
      </c>
      <c r="GP2158">
        <v>4</v>
      </c>
      <c r="GQ2158">
        <v>4</v>
      </c>
      <c r="GR2158">
        <v>4</v>
      </c>
    </row>
    <row r="2159" spans="2:200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  <c r="GC2159">
        <v>0</v>
      </c>
      <c r="GD2159">
        <v>1</v>
      </c>
      <c r="GE2159">
        <v>1</v>
      </c>
      <c r="GF2159">
        <v>1</v>
      </c>
      <c r="GG2159">
        <v>1</v>
      </c>
      <c r="GH2159">
        <v>1</v>
      </c>
      <c r="GI2159">
        <v>1</v>
      </c>
      <c r="GJ2159">
        <v>1</v>
      </c>
      <c r="GK2159">
        <v>1</v>
      </c>
      <c r="GL2159">
        <v>1</v>
      </c>
      <c r="GM2159">
        <v>1</v>
      </c>
      <c r="GN2159">
        <v>1</v>
      </c>
      <c r="GO2159">
        <v>1</v>
      </c>
      <c r="GP2159">
        <v>1</v>
      </c>
      <c r="GQ2159">
        <v>1</v>
      </c>
      <c r="GR2159">
        <v>1</v>
      </c>
    </row>
    <row r="2160" spans="2:200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  <c r="GC2160">
        <v>0</v>
      </c>
      <c r="GD2160">
        <v>0</v>
      </c>
      <c r="GE2160">
        <v>0</v>
      </c>
      <c r="GF2160">
        <v>0</v>
      </c>
      <c r="GG2160">
        <v>0</v>
      </c>
      <c r="GH2160">
        <v>0</v>
      </c>
      <c r="GI2160">
        <v>0</v>
      </c>
      <c r="GJ2160">
        <v>0</v>
      </c>
      <c r="GK2160">
        <v>0</v>
      </c>
      <c r="GL2160">
        <v>0</v>
      </c>
      <c r="GM2160">
        <v>0</v>
      </c>
      <c r="GN2160">
        <v>0</v>
      </c>
      <c r="GO2160">
        <v>0</v>
      </c>
      <c r="GP2160">
        <v>0</v>
      </c>
      <c r="GQ2160">
        <v>0</v>
      </c>
      <c r="GR2160">
        <v>0</v>
      </c>
    </row>
    <row r="2161" spans="2:200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  <c r="GC2161">
        <v>3</v>
      </c>
      <c r="GD2161">
        <v>3</v>
      </c>
      <c r="GE2161">
        <v>3</v>
      </c>
      <c r="GF2161">
        <v>3</v>
      </c>
      <c r="GG2161">
        <v>3</v>
      </c>
      <c r="GH2161">
        <v>3</v>
      </c>
      <c r="GI2161">
        <v>3</v>
      </c>
      <c r="GJ2161">
        <v>3</v>
      </c>
      <c r="GK2161">
        <v>3</v>
      </c>
      <c r="GL2161">
        <v>3</v>
      </c>
      <c r="GM2161">
        <v>3</v>
      </c>
      <c r="GN2161">
        <v>3</v>
      </c>
      <c r="GO2161">
        <v>3</v>
      </c>
      <c r="GP2161">
        <v>3</v>
      </c>
      <c r="GQ2161">
        <v>3</v>
      </c>
      <c r="GR2161">
        <v>3</v>
      </c>
    </row>
    <row r="2162" spans="2:200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  <c r="GC2162">
        <v>202</v>
      </c>
      <c r="GD2162">
        <v>206</v>
      </c>
      <c r="GE2162">
        <v>208</v>
      </c>
      <c r="GF2162">
        <v>209</v>
      </c>
      <c r="GG2162">
        <v>209</v>
      </c>
      <c r="GH2162">
        <v>210</v>
      </c>
      <c r="GI2162">
        <v>214</v>
      </c>
      <c r="GJ2162">
        <v>215</v>
      </c>
      <c r="GK2162">
        <v>216</v>
      </c>
      <c r="GL2162">
        <v>217</v>
      </c>
      <c r="GM2162">
        <v>219</v>
      </c>
      <c r="GN2162">
        <v>219</v>
      </c>
      <c r="GO2162">
        <v>220</v>
      </c>
      <c r="GP2162">
        <v>221</v>
      </c>
      <c r="GQ2162">
        <v>221</v>
      </c>
      <c r="GR2162">
        <v>222</v>
      </c>
    </row>
    <row r="2163" spans="2:200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  <c r="GC2163">
        <v>0</v>
      </c>
      <c r="GD2163">
        <v>0</v>
      </c>
      <c r="GE2163">
        <v>0</v>
      </c>
      <c r="GF2163">
        <v>0</v>
      </c>
      <c r="GG2163">
        <v>0</v>
      </c>
      <c r="GH2163">
        <v>0</v>
      </c>
      <c r="GI2163">
        <v>0</v>
      </c>
      <c r="GJ2163">
        <v>0</v>
      </c>
      <c r="GK2163">
        <v>0</v>
      </c>
      <c r="GL2163">
        <v>0</v>
      </c>
      <c r="GM2163">
        <v>0</v>
      </c>
      <c r="GN2163">
        <v>0</v>
      </c>
      <c r="GO2163">
        <v>0</v>
      </c>
      <c r="GP2163">
        <v>0</v>
      </c>
      <c r="GQ2163">
        <v>0</v>
      </c>
      <c r="GR2163">
        <v>0</v>
      </c>
    </row>
    <row r="2164" spans="2:200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  <c r="GC2164">
        <v>10</v>
      </c>
      <c r="GD2164">
        <v>10</v>
      </c>
      <c r="GE2164">
        <v>10</v>
      </c>
      <c r="GF2164">
        <v>10</v>
      </c>
      <c r="GG2164">
        <v>10</v>
      </c>
      <c r="GH2164">
        <v>10</v>
      </c>
      <c r="GI2164">
        <v>10</v>
      </c>
      <c r="GJ2164">
        <v>10</v>
      </c>
      <c r="GK2164">
        <v>10</v>
      </c>
      <c r="GL2164">
        <v>10</v>
      </c>
      <c r="GM2164">
        <v>10</v>
      </c>
      <c r="GN2164">
        <v>10</v>
      </c>
      <c r="GO2164">
        <v>10</v>
      </c>
      <c r="GP2164">
        <v>10</v>
      </c>
      <c r="GQ2164">
        <v>10</v>
      </c>
      <c r="GR2164">
        <v>10</v>
      </c>
    </row>
    <row r="2165" spans="2:200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  <c r="GC2165">
        <v>1</v>
      </c>
      <c r="GD2165">
        <v>1</v>
      </c>
      <c r="GE2165">
        <v>1</v>
      </c>
      <c r="GF2165">
        <v>1</v>
      </c>
      <c r="GG2165">
        <v>1</v>
      </c>
      <c r="GH2165">
        <v>1</v>
      </c>
      <c r="GI2165">
        <v>1</v>
      </c>
      <c r="GJ2165">
        <v>1</v>
      </c>
      <c r="GK2165">
        <v>1</v>
      </c>
      <c r="GL2165">
        <v>1</v>
      </c>
      <c r="GM2165">
        <v>1</v>
      </c>
      <c r="GN2165">
        <v>1</v>
      </c>
      <c r="GO2165">
        <v>1</v>
      </c>
      <c r="GP2165">
        <v>1</v>
      </c>
      <c r="GQ2165">
        <v>1</v>
      </c>
      <c r="GR2165">
        <v>1</v>
      </c>
    </row>
    <row r="2166" spans="2:200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  <c r="GC2166">
        <v>1</v>
      </c>
      <c r="GD2166">
        <v>1</v>
      </c>
      <c r="GE2166">
        <v>1</v>
      </c>
      <c r="GF2166">
        <v>1</v>
      </c>
      <c r="GG2166">
        <v>1</v>
      </c>
      <c r="GH2166">
        <v>2</v>
      </c>
      <c r="GI2166">
        <v>3</v>
      </c>
      <c r="GJ2166">
        <v>3</v>
      </c>
      <c r="GK2166">
        <v>3</v>
      </c>
      <c r="GL2166">
        <v>4</v>
      </c>
      <c r="GM2166">
        <v>4</v>
      </c>
      <c r="GN2166">
        <v>4</v>
      </c>
      <c r="GO2166">
        <v>4</v>
      </c>
      <c r="GP2166">
        <v>5</v>
      </c>
      <c r="GQ2166">
        <v>5</v>
      </c>
      <c r="GR2166">
        <v>5</v>
      </c>
    </row>
    <row r="2167" spans="2:200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  <c r="GC2167">
        <v>1</v>
      </c>
      <c r="GD2167">
        <v>1</v>
      </c>
      <c r="GE2167">
        <v>1</v>
      </c>
      <c r="GF2167">
        <v>1</v>
      </c>
      <c r="GG2167">
        <v>1</v>
      </c>
      <c r="GH2167">
        <v>1</v>
      </c>
      <c r="GI2167">
        <v>1</v>
      </c>
      <c r="GJ2167">
        <v>1</v>
      </c>
      <c r="GK2167">
        <v>1</v>
      </c>
      <c r="GL2167">
        <v>1</v>
      </c>
      <c r="GM2167">
        <v>1</v>
      </c>
      <c r="GN2167">
        <v>1</v>
      </c>
      <c r="GO2167">
        <v>1</v>
      </c>
      <c r="GP2167">
        <v>1</v>
      </c>
      <c r="GQ2167">
        <v>1</v>
      </c>
      <c r="GR2167">
        <v>1</v>
      </c>
    </row>
    <row r="2168" spans="2:200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6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  <c r="GC2168">
        <v>31</v>
      </c>
      <c r="GD2168">
        <v>32</v>
      </c>
      <c r="GE2168">
        <v>32</v>
      </c>
      <c r="GF2168">
        <v>32</v>
      </c>
      <c r="GG2168">
        <v>32</v>
      </c>
      <c r="GH2168">
        <v>33</v>
      </c>
      <c r="GI2168">
        <v>33</v>
      </c>
      <c r="GJ2168">
        <v>33</v>
      </c>
      <c r="GK2168">
        <v>33</v>
      </c>
      <c r="GL2168">
        <v>33</v>
      </c>
      <c r="GM2168">
        <v>33</v>
      </c>
      <c r="GN2168">
        <v>33</v>
      </c>
      <c r="GO2168">
        <v>33</v>
      </c>
      <c r="GP2168">
        <v>33</v>
      </c>
      <c r="GQ2168">
        <v>33</v>
      </c>
      <c r="GR2168">
        <v>33</v>
      </c>
    </row>
    <row r="2169" spans="2:200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5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  <c r="GC2169">
        <v>176</v>
      </c>
      <c r="GD2169">
        <v>176</v>
      </c>
      <c r="GE2169">
        <v>176</v>
      </c>
      <c r="GF2169">
        <v>176</v>
      </c>
      <c r="GG2169">
        <v>177</v>
      </c>
      <c r="GH2169">
        <v>178</v>
      </c>
      <c r="GI2169">
        <v>178</v>
      </c>
      <c r="GJ2169">
        <v>178</v>
      </c>
      <c r="GK2169">
        <v>178</v>
      </c>
      <c r="GL2169">
        <v>178</v>
      </c>
      <c r="GM2169">
        <v>179</v>
      </c>
      <c r="GN2169">
        <v>180</v>
      </c>
      <c r="GO2169">
        <v>181</v>
      </c>
      <c r="GP2169">
        <v>181</v>
      </c>
      <c r="GQ2169">
        <v>181</v>
      </c>
      <c r="GR2169">
        <v>182</v>
      </c>
    </row>
    <row r="2170" spans="2:200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  <c r="GC2170">
        <v>0</v>
      </c>
      <c r="GD2170">
        <v>0</v>
      </c>
      <c r="GE2170">
        <v>0</v>
      </c>
      <c r="GF2170">
        <v>0</v>
      </c>
      <c r="GG2170">
        <v>0</v>
      </c>
      <c r="GH2170">
        <v>0</v>
      </c>
      <c r="GI2170">
        <v>0</v>
      </c>
      <c r="GJ2170">
        <v>0</v>
      </c>
      <c r="GK2170">
        <v>0</v>
      </c>
      <c r="GL2170">
        <v>0</v>
      </c>
      <c r="GM2170">
        <v>0</v>
      </c>
      <c r="GN2170">
        <v>0</v>
      </c>
      <c r="GO2170">
        <v>0</v>
      </c>
      <c r="GP2170">
        <v>0</v>
      </c>
      <c r="GQ2170">
        <v>0</v>
      </c>
      <c r="GR2170">
        <v>0</v>
      </c>
    </row>
    <row r="2171" spans="2:200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  <c r="GC2171">
        <v>3</v>
      </c>
      <c r="GD2171">
        <v>3</v>
      </c>
      <c r="GE2171">
        <v>3</v>
      </c>
      <c r="GF2171">
        <v>3</v>
      </c>
      <c r="GG2171">
        <v>3</v>
      </c>
      <c r="GH2171">
        <v>3</v>
      </c>
      <c r="GI2171">
        <v>3</v>
      </c>
      <c r="GJ2171">
        <v>3</v>
      </c>
      <c r="GK2171">
        <v>3</v>
      </c>
      <c r="GL2171">
        <v>3</v>
      </c>
      <c r="GM2171">
        <v>3</v>
      </c>
      <c r="GN2171">
        <v>3</v>
      </c>
      <c r="GO2171">
        <v>3</v>
      </c>
      <c r="GP2171">
        <v>3</v>
      </c>
      <c r="GQ2171">
        <v>3</v>
      </c>
      <c r="GR2171">
        <v>3</v>
      </c>
    </row>
    <row r="2172" spans="2:200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  <c r="GC2172">
        <v>0</v>
      </c>
      <c r="GD2172">
        <v>0</v>
      </c>
      <c r="GE2172">
        <v>0</v>
      </c>
      <c r="GF2172">
        <v>0</v>
      </c>
      <c r="GG2172">
        <v>0</v>
      </c>
      <c r="GH2172">
        <v>0</v>
      </c>
      <c r="GI2172">
        <v>0</v>
      </c>
      <c r="GJ2172">
        <v>0</v>
      </c>
      <c r="GK2172">
        <v>0</v>
      </c>
      <c r="GL2172">
        <v>0</v>
      </c>
      <c r="GM2172">
        <v>0</v>
      </c>
      <c r="GN2172">
        <v>0</v>
      </c>
      <c r="GO2172">
        <v>0</v>
      </c>
      <c r="GP2172">
        <v>0</v>
      </c>
      <c r="GQ2172">
        <v>0</v>
      </c>
      <c r="GR2172">
        <v>0</v>
      </c>
    </row>
    <row r="2173" spans="2:200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  <c r="GC2173">
        <v>5</v>
      </c>
      <c r="GD2173">
        <v>5</v>
      </c>
      <c r="GE2173">
        <v>5</v>
      </c>
      <c r="GF2173">
        <v>5</v>
      </c>
      <c r="GG2173">
        <v>5</v>
      </c>
      <c r="GH2173">
        <v>5</v>
      </c>
      <c r="GI2173">
        <v>5</v>
      </c>
      <c r="GJ2173">
        <v>5</v>
      </c>
      <c r="GK2173">
        <v>5</v>
      </c>
      <c r="GL2173">
        <v>5</v>
      </c>
      <c r="GM2173">
        <v>5</v>
      </c>
      <c r="GN2173">
        <v>6</v>
      </c>
      <c r="GO2173">
        <v>6</v>
      </c>
      <c r="GP2173">
        <v>6</v>
      </c>
      <c r="GQ2173">
        <v>6</v>
      </c>
      <c r="GR2173">
        <v>6</v>
      </c>
    </row>
    <row r="2174" spans="2:200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  <c r="GC2174">
        <v>1</v>
      </c>
      <c r="GD2174">
        <v>1</v>
      </c>
      <c r="GE2174">
        <v>1</v>
      </c>
      <c r="GF2174">
        <v>1</v>
      </c>
      <c r="GG2174">
        <v>1</v>
      </c>
      <c r="GH2174">
        <v>1</v>
      </c>
      <c r="GI2174">
        <v>1</v>
      </c>
      <c r="GJ2174">
        <v>1</v>
      </c>
      <c r="GK2174">
        <v>1</v>
      </c>
      <c r="GL2174">
        <v>1</v>
      </c>
      <c r="GM2174">
        <v>1</v>
      </c>
      <c r="GN2174">
        <v>1</v>
      </c>
      <c r="GO2174">
        <v>1</v>
      </c>
      <c r="GP2174">
        <v>1</v>
      </c>
      <c r="GQ2174">
        <v>1</v>
      </c>
      <c r="GR2174">
        <v>1</v>
      </c>
    </row>
    <row r="2175" spans="2:200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  <c r="GC2175">
        <v>1</v>
      </c>
      <c r="GD2175">
        <v>1</v>
      </c>
      <c r="GE2175">
        <v>1</v>
      </c>
      <c r="GF2175">
        <v>1</v>
      </c>
      <c r="GG2175">
        <v>1</v>
      </c>
      <c r="GH2175">
        <v>1</v>
      </c>
      <c r="GI2175">
        <v>1</v>
      </c>
      <c r="GJ2175">
        <v>1</v>
      </c>
      <c r="GK2175">
        <v>1</v>
      </c>
      <c r="GL2175">
        <v>1</v>
      </c>
      <c r="GM2175">
        <v>1</v>
      </c>
      <c r="GN2175">
        <v>1</v>
      </c>
      <c r="GO2175">
        <v>1</v>
      </c>
      <c r="GP2175">
        <v>1</v>
      </c>
      <c r="GQ2175">
        <v>1</v>
      </c>
      <c r="GR2175">
        <v>1</v>
      </c>
    </row>
    <row r="2176" spans="2:200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  <c r="GC2176">
        <v>0</v>
      </c>
      <c r="GD2176">
        <v>0</v>
      </c>
      <c r="GE2176">
        <v>0</v>
      </c>
      <c r="GF2176">
        <v>0</v>
      </c>
      <c r="GG2176">
        <v>0</v>
      </c>
      <c r="GH2176">
        <v>0</v>
      </c>
      <c r="GI2176">
        <v>0</v>
      </c>
      <c r="GJ2176">
        <v>0</v>
      </c>
      <c r="GK2176">
        <v>0</v>
      </c>
      <c r="GL2176">
        <v>0</v>
      </c>
      <c r="GM2176">
        <v>0</v>
      </c>
      <c r="GN2176">
        <v>0</v>
      </c>
      <c r="GO2176">
        <v>0</v>
      </c>
      <c r="GP2176">
        <v>0</v>
      </c>
      <c r="GQ2176">
        <v>0</v>
      </c>
      <c r="GR2176">
        <v>0</v>
      </c>
    </row>
    <row r="2177" spans="2:200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  <c r="GC2177">
        <v>2</v>
      </c>
      <c r="GD2177">
        <v>2</v>
      </c>
      <c r="GE2177">
        <v>2</v>
      </c>
      <c r="GF2177">
        <v>2</v>
      </c>
      <c r="GG2177">
        <v>2</v>
      </c>
      <c r="GH2177">
        <v>2</v>
      </c>
      <c r="GI2177">
        <v>3</v>
      </c>
      <c r="GJ2177">
        <v>3</v>
      </c>
      <c r="GK2177">
        <v>4</v>
      </c>
      <c r="GL2177">
        <v>4</v>
      </c>
      <c r="GM2177">
        <v>4</v>
      </c>
      <c r="GN2177">
        <v>4</v>
      </c>
      <c r="GO2177">
        <v>4</v>
      </c>
      <c r="GP2177">
        <v>4</v>
      </c>
      <c r="GQ2177">
        <v>4</v>
      </c>
      <c r="GR2177">
        <v>4</v>
      </c>
    </row>
    <row r="2178" spans="2:200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  <c r="GC2178">
        <v>121</v>
      </c>
      <c r="GD2178">
        <v>121</v>
      </c>
      <c r="GE2178">
        <v>122</v>
      </c>
      <c r="GF2178">
        <v>122</v>
      </c>
      <c r="GG2178">
        <v>122</v>
      </c>
      <c r="GH2178">
        <v>122</v>
      </c>
      <c r="GI2178">
        <v>124</v>
      </c>
      <c r="GJ2178">
        <v>124</v>
      </c>
      <c r="GK2178">
        <v>124</v>
      </c>
      <c r="GL2178">
        <v>124</v>
      </c>
      <c r="GM2178">
        <v>126</v>
      </c>
      <c r="GN2178">
        <v>126</v>
      </c>
      <c r="GO2178">
        <v>126</v>
      </c>
      <c r="GP2178">
        <v>126</v>
      </c>
      <c r="GQ2178">
        <v>126</v>
      </c>
      <c r="GR2178">
        <v>126</v>
      </c>
    </row>
    <row r="2179" spans="2:200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  <c r="GC2179">
        <v>1</v>
      </c>
      <c r="GD2179">
        <v>1</v>
      </c>
      <c r="GE2179">
        <v>1</v>
      </c>
      <c r="GF2179">
        <v>1</v>
      </c>
      <c r="GG2179">
        <v>1</v>
      </c>
      <c r="GH2179">
        <v>1</v>
      </c>
      <c r="GI2179">
        <v>1</v>
      </c>
      <c r="GJ2179">
        <v>1</v>
      </c>
      <c r="GK2179">
        <v>1</v>
      </c>
      <c r="GL2179">
        <v>1</v>
      </c>
      <c r="GM2179">
        <v>1</v>
      </c>
      <c r="GN2179">
        <v>1</v>
      </c>
      <c r="GO2179">
        <v>1</v>
      </c>
      <c r="GP2179">
        <v>1</v>
      </c>
      <c r="GQ2179">
        <v>1</v>
      </c>
      <c r="GR2179">
        <v>1</v>
      </c>
    </row>
    <row r="2180" spans="2:200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  <c r="GE2180">
        <v>0</v>
      </c>
      <c r="GF2180">
        <v>0</v>
      </c>
      <c r="GG2180">
        <v>0</v>
      </c>
      <c r="GH2180">
        <v>0</v>
      </c>
      <c r="GI2180">
        <v>0</v>
      </c>
      <c r="GJ2180">
        <v>0</v>
      </c>
      <c r="GK2180">
        <v>0</v>
      </c>
      <c r="GL2180">
        <v>0</v>
      </c>
      <c r="GM2180">
        <v>0</v>
      </c>
      <c r="GN2180">
        <v>0</v>
      </c>
      <c r="GO2180">
        <v>0</v>
      </c>
      <c r="GP2180">
        <v>0</v>
      </c>
      <c r="GQ2180">
        <v>0</v>
      </c>
      <c r="GR2180">
        <v>0</v>
      </c>
    </row>
    <row r="2181" spans="2:200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  <c r="GC2181">
        <v>60</v>
      </c>
      <c r="GD2181">
        <v>60</v>
      </c>
      <c r="GE2181">
        <v>62</v>
      </c>
      <c r="GF2181">
        <v>62</v>
      </c>
      <c r="GG2181">
        <v>62</v>
      </c>
      <c r="GH2181">
        <v>62</v>
      </c>
      <c r="GI2181">
        <v>64</v>
      </c>
      <c r="GJ2181">
        <v>64</v>
      </c>
      <c r="GK2181">
        <v>64</v>
      </c>
      <c r="GL2181">
        <v>64</v>
      </c>
      <c r="GM2181">
        <v>64</v>
      </c>
      <c r="GN2181">
        <v>64</v>
      </c>
      <c r="GO2181">
        <v>64</v>
      </c>
      <c r="GP2181">
        <v>64</v>
      </c>
      <c r="GQ2181">
        <v>64</v>
      </c>
      <c r="GR2181">
        <v>64</v>
      </c>
    </row>
    <row r="2182" spans="2:200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  <c r="GC2182">
        <v>6</v>
      </c>
      <c r="GD2182">
        <v>6</v>
      </c>
      <c r="GE2182">
        <v>6</v>
      </c>
      <c r="GF2182">
        <v>6</v>
      </c>
      <c r="GG2182">
        <v>6</v>
      </c>
      <c r="GH2182">
        <v>6</v>
      </c>
      <c r="GI2182">
        <v>6</v>
      </c>
      <c r="GJ2182">
        <v>6</v>
      </c>
      <c r="GK2182">
        <v>6</v>
      </c>
      <c r="GL2182">
        <v>6</v>
      </c>
      <c r="GM2182">
        <v>6</v>
      </c>
      <c r="GN2182">
        <v>6</v>
      </c>
      <c r="GO2182">
        <v>6</v>
      </c>
      <c r="GP2182">
        <v>6</v>
      </c>
      <c r="GQ2182">
        <v>6</v>
      </c>
      <c r="GR2182">
        <v>6</v>
      </c>
    </row>
    <row r="2183" spans="2:200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  <c r="GC2183">
        <v>2</v>
      </c>
      <c r="GD2183">
        <v>2</v>
      </c>
      <c r="GE2183">
        <v>2</v>
      </c>
      <c r="GF2183">
        <v>2</v>
      </c>
      <c r="GG2183">
        <v>2</v>
      </c>
      <c r="GH2183">
        <v>2</v>
      </c>
      <c r="GI2183">
        <v>2</v>
      </c>
      <c r="GJ2183">
        <v>2</v>
      </c>
      <c r="GK2183">
        <v>2</v>
      </c>
      <c r="GL2183">
        <v>2</v>
      </c>
      <c r="GM2183">
        <v>2</v>
      </c>
      <c r="GN2183">
        <v>2</v>
      </c>
      <c r="GO2183">
        <v>2</v>
      </c>
      <c r="GP2183">
        <v>2</v>
      </c>
      <c r="GQ2183">
        <v>2</v>
      </c>
      <c r="GR2183">
        <v>2</v>
      </c>
    </row>
    <row r="2184" spans="2:200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  <c r="GC2184">
        <v>7</v>
      </c>
      <c r="GD2184">
        <v>7</v>
      </c>
      <c r="GE2184">
        <v>7</v>
      </c>
      <c r="GF2184">
        <v>7</v>
      </c>
      <c r="GG2184">
        <v>7</v>
      </c>
      <c r="GH2184">
        <v>7</v>
      </c>
      <c r="GI2184">
        <v>9</v>
      </c>
      <c r="GJ2184">
        <v>9</v>
      </c>
      <c r="GK2184">
        <v>9</v>
      </c>
      <c r="GL2184">
        <v>9</v>
      </c>
      <c r="GM2184">
        <v>9</v>
      </c>
      <c r="GN2184">
        <v>9</v>
      </c>
      <c r="GO2184">
        <v>9</v>
      </c>
      <c r="GP2184">
        <v>9</v>
      </c>
      <c r="GQ2184">
        <v>9</v>
      </c>
      <c r="GR2184">
        <v>9</v>
      </c>
    </row>
    <row r="2185" spans="2:200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  <c r="GC2185">
        <v>2</v>
      </c>
      <c r="GD2185">
        <v>2</v>
      </c>
      <c r="GE2185">
        <v>2</v>
      </c>
      <c r="GF2185">
        <v>2</v>
      </c>
      <c r="GG2185">
        <v>2</v>
      </c>
      <c r="GH2185">
        <v>2</v>
      </c>
      <c r="GI2185">
        <v>3</v>
      </c>
      <c r="GJ2185">
        <v>3</v>
      </c>
      <c r="GK2185">
        <v>3</v>
      </c>
      <c r="GL2185">
        <v>3</v>
      </c>
      <c r="GM2185">
        <v>3</v>
      </c>
      <c r="GN2185">
        <v>3</v>
      </c>
      <c r="GO2185">
        <v>3</v>
      </c>
      <c r="GP2185">
        <v>3</v>
      </c>
      <c r="GQ2185">
        <v>3</v>
      </c>
      <c r="GR2185">
        <v>3</v>
      </c>
    </row>
    <row r="2186" spans="2:200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  <c r="GC2186">
        <v>6</v>
      </c>
      <c r="GD2186">
        <v>6</v>
      </c>
      <c r="GE2186">
        <v>6</v>
      </c>
      <c r="GF2186">
        <v>6</v>
      </c>
      <c r="GG2186">
        <v>6</v>
      </c>
      <c r="GH2186">
        <v>6</v>
      </c>
      <c r="GI2186">
        <v>6</v>
      </c>
      <c r="GJ2186">
        <v>6</v>
      </c>
      <c r="GK2186">
        <v>6</v>
      </c>
      <c r="GL2186">
        <v>6</v>
      </c>
      <c r="GM2186">
        <v>6</v>
      </c>
      <c r="GN2186">
        <v>6</v>
      </c>
      <c r="GO2186">
        <v>6</v>
      </c>
      <c r="GP2186">
        <v>6</v>
      </c>
      <c r="GQ2186">
        <v>6</v>
      </c>
      <c r="GR2186">
        <v>6</v>
      </c>
    </row>
    <row r="2187" spans="2:200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  <c r="GC2187">
        <v>4</v>
      </c>
      <c r="GD2187">
        <v>4</v>
      </c>
      <c r="GE2187">
        <v>4</v>
      </c>
      <c r="GF2187">
        <v>4</v>
      </c>
      <c r="GG2187">
        <v>4</v>
      </c>
      <c r="GH2187">
        <v>4</v>
      </c>
      <c r="GI2187">
        <v>4</v>
      </c>
      <c r="GJ2187">
        <v>4</v>
      </c>
      <c r="GK2187">
        <v>4</v>
      </c>
      <c r="GL2187">
        <v>4</v>
      </c>
      <c r="GM2187">
        <v>4</v>
      </c>
      <c r="GN2187">
        <v>4</v>
      </c>
      <c r="GO2187">
        <v>4</v>
      </c>
      <c r="GP2187">
        <v>4</v>
      </c>
      <c r="GQ2187">
        <v>4</v>
      </c>
      <c r="GR2187">
        <v>4</v>
      </c>
    </row>
    <row r="2188" spans="2:200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  <c r="GC2188">
        <v>37</v>
      </c>
      <c r="GD2188">
        <v>37</v>
      </c>
      <c r="GE2188">
        <v>37</v>
      </c>
      <c r="GF2188">
        <v>37</v>
      </c>
      <c r="GG2188">
        <v>37</v>
      </c>
      <c r="GH2188">
        <v>37</v>
      </c>
      <c r="GI2188">
        <v>37</v>
      </c>
      <c r="GJ2188">
        <v>37</v>
      </c>
      <c r="GK2188">
        <v>37</v>
      </c>
      <c r="GL2188">
        <v>37</v>
      </c>
      <c r="GM2188">
        <v>37</v>
      </c>
      <c r="GN2188">
        <v>37</v>
      </c>
      <c r="GO2188">
        <v>37</v>
      </c>
      <c r="GP2188">
        <v>37</v>
      </c>
      <c r="GQ2188">
        <v>37</v>
      </c>
      <c r="GR2188">
        <v>37</v>
      </c>
    </row>
    <row r="2189" spans="2:200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  <c r="GC2189">
        <v>0</v>
      </c>
      <c r="GD2189">
        <v>0</v>
      </c>
      <c r="GE2189">
        <v>0</v>
      </c>
      <c r="GF2189">
        <v>0</v>
      </c>
      <c r="GG2189">
        <v>0</v>
      </c>
      <c r="GH2189">
        <v>0</v>
      </c>
      <c r="GI2189">
        <v>0</v>
      </c>
      <c r="GJ2189">
        <v>0</v>
      </c>
      <c r="GK2189">
        <v>0</v>
      </c>
      <c r="GL2189">
        <v>0</v>
      </c>
      <c r="GM2189">
        <v>0</v>
      </c>
      <c r="GN2189">
        <v>0</v>
      </c>
      <c r="GO2189">
        <v>0</v>
      </c>
      <c r="GP2189">
        <v>0</v>
      </c>
      <c r="GQ2189">
        <v>0</v>
      </c>
      <c r="GR2189">
        <v>0</v>
      </c>
    </row>
    <row r="2190" spans="2:200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  <c r="GC2190">
        <v>4</v>
      </c>
      <c r="GD2190">
        <v>4</v>
      </c>
      <c r="GE2190">
        <v>4</v>
      </c>
      <c r="GF2190">
        <v>4</v>
      </c>
      <c r="GG2190">
        <v>4</v>
      </c>
      <c r="GH2190">
        <v>4</v>
      </c>
      <c r="GI2190">
        <v>4</v>
      </c>
      <c r="GJ2190">
        <v>4</v>
      </c>
      <c r="GK2190">
        <v>4</v>
      </c>
      <c r="GL2190">
        <v>4</v>
      </c>
      <c r="GM2190">
        <v>4</v>
      </c>
      <c r="GN2190">
        <v>4</v>
      </c>
      <c r="GO2190">
        <v>4</v>
      </c>
      <c r="GP2190">
        <v>4</v>
      </c>
      <c r="GQ2190">
        <v>4</v>
      </c>
      <c r="GR2190">
        <v>4</v>
      </c>
    </row>
    <row r="2191" spans="2:200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  <c r="GC2191">
        <v>152</v>
      </c>
      <c r="GD2191">
        <v>152</v>
      </c>
      <c r="GE2191">
        <v>153</v>
      </c>
      <c r="GF2191">
        <v>153</v>
      </c>
      <c r="GG2191">
        <v>153</v>
      </c>
      <c r="GH2191">
        <v>153</v>
      </c>
      <c r="GI2191">
        <v>153</v>
      </c>
      <c r="GJ2191">
        <v>153</v>
      </c>
      <c r="GK2191">
        <v>153</v>
      </c>
      <c r="GL2191">
        <v>153</v>
      </c>
      <c r="GM2191">
        <v>153</v>
      </c>
      <c r="GN2191">
        <v>153</v>
      </c>
      <c r="GO2191">
        <v>153</v>
      </c>
      <c r="GP2191">
        <v>153</v>
      </c>
      <c r="GQ2191">
        <v>153</v>
      </c>
      <c r="GR2191">
        <v>153</v>
      </c>
    </row>
    <row r="2192" spans="2:200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  <c r="GC2192">
        <v>657</v>
      </c>
      <c r="GD2192">
        <v>657</v>
      </c>
      <c r="GE2192">
        <v>663</v>
      </c>
      <c r="GF2192">
        <v>663</v>
      </c>
      <c r="GG2192">
        <v>663</v>
      </c>
      <c r="GH2192">
        <v>663</v>
      </c>
      <c r="GI2192">
        <v>663</v>
      </c>
      <c r="GJ2192">
        <v>663</v>
      </c>
      <c r="GK2192">
        <v>663</v>
      </c>
      <c r="GL2192">
        <v>663</v>
      </c>
      <c r="GM2192">
        <v>669</v>
      </c>
      <c r="GN2192">
        <v>669</v>
      </c>
      <c r="GO2192">
        <v>669</v>
      </c>
      <c r="GP2192">
        <v>669</v>
      </c>
      <c r="GQ2192">
        <v>669</v>
      </c>
      <c r="GR2192">
        <v>669</v>
      </c>
    </row>
    <row r="2193" spans="2:200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  <c r="GC2193">
        <v>0</v>
      </c>
      <c r="GD2193">
        <v>0</v>
      </c>
      <c r="GE2193">
        <v>0</v>
      </c>
      <c r="GF2193">
        <v>0</v>
      </c>
      <c r="GG2193">
        <v>0</v>
      </c>
      <c r="GH2193">
        <v>0</v>
      </c>
      <c r="GI2193">
        <v>0</v>
      </c>
      <c r="GJ2193">
        <v>0</v>
      </c>
      <c r="GK2193">
        <v>0</v>
      </c>
      <c r="GL2193">
        <v>0</v>
      </c>
      <c r="GM2193">
        <v>0</v>
      </c>
      <c r="GN2193">
        <v>0</v>
      </c>
      <c r="GO2193">
        <v>0</v>
      </c>
      <c r="GP2193">
        <v>0</v>
      </c>
      <c r="GQ2193">
        <v>0</v>
      </c>
      <c r="GR2193">
        <v>0</v>
      </c>
    </row>
    <row r="2194" spans="2:200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  <c r="GC2194">
        <v>0</v>
      </c>
      <c r="GD2194">
        <v>0</v>
      </c>
      <c r="GE2194">
        <v>0</v>
      </c>
      <c r="GF2194">
        <v>0</v>
      </c>
      <c r="GG2194">
        <v>0</v>
      </c>
      <c r="GH2194">
        <v>0</v>
      </c>
      <c r="GI2194">
        <v>0</v>
      </c>
      <c r="GJ2194">
        <v>0</v>
      </c>
      <c r="GK2194">
        <v>0</v>
      </c>
      <c r="GL2194">
        <v>0</v>
      </c>
      <c r="GM2194">
        <v>0</v>
      </c>
      <c r="GN2194">
        <v>0</v>
      </c>
      <c r="GO2194">
        <v>0</v>
      </c>
      <c r="GP2194">
        <v>0</v>
      </c>
      <c r="GQ2194">
        <v>0</v>
      </c>
      <c r="GR2194">
        <v>0</v>
      </c>
    </row>
    <row r="2195" spans="2:200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  <c r="GC2195">
        <v>24</v>
      </c>
      <c r="GD2195">
        <v>24</v>
      </c>
      <c r="GE2195">
        <v>24</v>
      </c>
      <c r="GF2195">
        <v>24</v>
      </c>
      <c r="GG2195">
        <v>24</v>
      </c>
      <c r="GH2195">
        <v>24</v>
      </c>
      <c r="GI2195">
        <v>24</v>
      </c>
      <c r="GJ2195">
        <v>24</v>
      </c>
      <c r="GK2195">
        <v>24</v>
      </c>
      <c r="GL2195">
        <v>24</v>
      </c>
      <c r="GM2195">
        <v>24</v>
      </c>
      <c r="GN2195">
        <v>24</v>
      </c>
      <c r="GO2195">
        <v>24</v>
      </c>
      <c r="GP2195">
        <v>24</v>
      </c>
      <c r="GQ2195">
        <v>24</v>
      </c>
      <c r="GR2195">
        <v>24</v>
      </c>
    </row>
    <row r="2196" spans="2:200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  <c r="GC2196">
        <v>5</v>
      </c>
      <c r="GD2196">
        <v>5</v>
      </c>
      <c r="GE2196">
        <v>5</v>
      </c>
      <c r="GF2196">
        <v>5</v>
      </c>
      <c r="GG2196">
        <v>5</v>
      </c>
      <c r="GH2196">
        <v>5</v>
      </c>
      <c r="GI2196">
        <v>5</v>
      </c>
      <c r="GJ2196">
        <v>5</v>
      </c>
      <c r="GK2196">
        <v>5</v>
      </c>
      <c r="GL2196">
        <v>5</v>
      </c>
      <c r="GM2196">
        <v>5</v>
      </c>
      <c r="GN2196">
        <v>5</v>
      </c>
      <c r="GO2196">
        <v>5</v>
      </c>
      <c r="GP2196">
        <v>5</v>
      </c>
      <c r="GQ2196">
        <v>5</v>
      </c>
      <c r="GR2196">
        <v>5</v>
      </c>
    </row>
    <row r="2197" spans="2:200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  <c r="GC2197">
        <v>18</v>
      </c>
      <c r="GD2197">
        <v>18</v>
      </c>
      <c r="GE2197">
        <v>18</v>
      </c>
      <c r="GF2197">
        <v>18</v>
      </c>
      <c r="GG2197">
        <v>18</v>
      </c>
      <c r="GH2197">
        <v>18</v>
      </c>
      <c r="GI2197">
        <v>18</v>
      </c>
      <c r="GJ2197">
        <v>18</v>
      </c>
      <c r="GK2197">
        <v>18</v>
      </c>
      <c r="GL2197">
        <v>18</v>
      </c>
      <c r="GM2197">
        <v>18</v>
      </c>
      <c r="GN2197">
        <v>18</v>
      </c>
      <c r="GO2197">
        <v>18</v>
      </c>
      <c r="GP2197">
        <v>18</v>
      </c>
      <c r="GQ2197">
        <v>18</v>
      </c>
      <c r="GR2197">
        <v>18</v>
      </c>
    </row>
    <row r="2198" spans="2:200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  <c r="GC2198">
        <v>0</v>
      </c>
      <c r="GD2198">
        <v>0</v>
      </c>
      <c r="GE2198">
        <v>0</v>
      </c>
      <c r="GF2198">
        <v>0</v>
      </c>
      <c r="GG2198">
        <v>0</v>
      </c>
      <c r="GH2198">
        <v>0</v>
      </c>
      <c r="GI2198">
        <v>0</v>
      </c>
      <c r="GJ2198">
        <v>0</v>
      </c>
      <c r="GK2198">
        <v>0</v>
      </c>
      <c r="GL2198">
        <v>0</v>
      </c>
      <c r="GM2198">
        <v>0</v>
      </c>
      <c r="GN2198">
        <v>0</v>
      </c>
      <c r="GO2198">
        <v>0</v>
      </c>
      <c r="GP2198">
        <v>0</v>
      </c>
      <c r="GQ2198">
        <v>0</v>
      </c>
      <c r="GR2198">
        <v>0</v>
      </c>
    </row>
    <row r="2199" spans="2:200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  <c r="GC2199">
        <v>4</v>
      </c>
      <c r="GD2199">
        <v>4</v>
      </c>
      <c r="GE2199">
        <v>4</v>
      </c>
      <c r="GF2199">
        <v>4</v>
      </c>
      <c r="GG2199">
        <v>4</v>
      </c>
      <c r="GH2199">
        <v>4</v>
      </c>
      <c r="GI2199">
        <v>4</v>
      </c>
      <c r="GJ2199">
        <v>4</v>
      </c>
      <c r="GK2199">
        <v>4</v>
      </c>
      <c r="GL2199">
        <v>4</v>
      </c>
      <c r="GM2199">
        <v>4</v>
      </c>
      <c r="GN2199">
        <v>4</v>
      </c>
      <c r="GO2199">
        <v>4</v>
      </c>
      <c r="GP2199">
        <v>4</v>
      </c>
      <c r="GQ2199">
        <v>4</v>
      </c>
      <c r="GR2199">
        <v>4</v>
      </c>
    </row>
    <row r="2200" spans="2:200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  <c r="GC2200">
        <v>0</v>
      </c>
      <c r="GD2200">
        <v>0</v>
      </c>
      <c r="GE2200">
        <v>0</v>
      </c>
      <c r="GF2200">
        <v>0</v>
      </c>
      <c r="GG2200">
        <v>0</v>
      </c>
      <c r="GH2200">
        <v>0</v>
      </c>
      <c r="GI2200">
        <v>0</v>
      </c>
      <c r="GJ2200">
        <v>0</v>
      </c>
      <c r="GK2200">
        <v>0</v>
      </c>
      <c r="GL2200">
        <v>0</v>
      </c>
      <c r="GM2200">
        <v>0</v>
      </c>
      <c r="GN2200">
        <v>0</v>
      </c>
      <c r="GO2200">
        <v>0</v>
      </c>
      <c r="GP2200">
        <v>0</v>
      </c>
      <c r="GQ2200">
        <v>0</v>
      </c>
      <c r="GR2200">
        <v>0</v>
      </c>
    </row>
    <row r="2201" spans="2:200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  <c r="GE2201">
        <v>0</v>
      </c>
      <c r="GF2201">
        <v>0</v>
      </c>
      <c r="GG2201">
        <v>0</v>
      </c>
      <c r="GH2201">
        <v>0</v>
      </c>
      <c r="GI2201">
        <v>0</v>
      </c>
      <c r="GJ2201">
        <v>0</v>
      </c>
      <c r="GK2201">
        <v>0</v>
      </c>
      <c r="GL2201">
        <v>0</v>
      </c>
      <c r="GM2201">
        <v>0</v>
      </c>
      <c r="GN2201">
        <v>0</v>
      </c>
      <c r="GO2201">
        <v>0</v>
      </c>
      <c r="GP2201">
        <v>0</v>
      </c>
      <c r="GQ2201">
        <v>0</v>
      </c>
      <c r="GR2201">
        <v>0</v>
      </c>
    </row>
    <row r="2202" spans="2:200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  <c r="GC2202">
        <v>0</v>
      </c>
      <c r="GD2202">
        <v>0</v>
      </c>
      <c r="GE2202">
        <v>0</v>
      </c>
      <c r="GF2202">
        <v>0</v>
      </c>
      <c r="GG2202">
        <v>0</v>
      </c>
      <c r="GH2202">
        <v>0</v>
      </c>
      <c r="GI2202">
        <v>0</v>
      </c>
      <c r="GJ2202">
        <v>0</v>
      </c>
      <c r="GK2202">
        <v>0</v>
      </c>
      <c r="GL2202">
        <v>0</v>
      </c>
      <c r="GM2202">
        <v>0</v>
      </c>
      <c r="GN2202">
        <v>0</v>
      </c>
      <c r="GO2202">
        <v>0</v>
      </c>
      <c r="GP2202">
        <v>0</v>
      </c>
      <c r="GQ2202">
        <v>0</v>
      </c>
      <c r="GR2202">
        <v>0</v>
      </c>
    </row>
    <row r="2203" spans="2:200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  <c r="GC2203">
        <v>8</v>
      </c>
      <c r="GD2203">
        <v>8</v>
      </c>
      <c r="GE2203">
        <v>8</v>
      </c>
      <c r="GF2203">
        <v>8</v>
      </c>
      <c r="GG2203">
        <v>8</v>
      </c>
      <c r="GH2203">
        <v>8</v>
      </c>
      <c r="GI2203">
        <v>8</v>
      </c>
      <c r="GJ2203">
        <v>8</v>
      </c>
      <c r="GK2203">
        <v>8</v>
      </c>
      <c r="GL2203">
        <v>8</v>
      </c>
      <c r="GM2203">
        <v>8</v>
      </c>
      <c r="GN2203">
        <v>8</v>
      </c>
      <c r="GO2203">
        <v>8</v>
      </c>
      <c r="GP2203">
        <v>8</v>
      </c>
      <c r="GQ2203">
        <v>8</v>
      </c>
      <c r="GR2203">
        <v>8</v>
      </c>
    </row>
    <row r="2204" spans="2:200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  <c r="GC2204">
        <v>17</v>
      </c>
      <c r="GD2204">
        <v>17</v>
      </c>
      <c r="GE2204">
        <v>17</v>
      </c>
      <c r="GF2204">
        <v>17</v>
      </c>
      <c r="GG2204">
        <v>17</v>
      </c>
      <c r="GH2204">
        <v>17</v>
      </c>
      <c r="GI2204">
        <v>17</v>
      </c>
      <c r="GJ2204">
        <v>17</v>
      </c>
      <c r="GK2204">
        <v>17</v>
      </c>
      <c r="GL2204">
        <v>17</v>
      </c>
      <c r="GM2204">
        <v>17</v>
      </c>
      <c r="GN2204">
        <v>17</v>
      </c>
      <c r="GO2204">
        <v>17</v>
      </c>
      <c r="GP2204">
        <v>17</v>
      </c>
      <c r="GQ2204">
        <v>17</v>
      </c>
      <c r="GR2204">
        <v>17</v>
      </c>
    </row>
    <row r="2205" spans="2:200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  <c r="GC2205">
        <v>277</v>
      </c>
      <c r="GD2205">
        <v>277</v>
      </c>
      <c r="GE2205">
        <v>277</v>
      </c>
      <c r="GF2205">
        <v>277</v>
      </c>
      <c r="GG2205">
        <v>277</v>
      </c>
      <c r="GH2205">
        <v>277</v>
      </c>
      <c r="GI2205">
        <v>277</v>
      </c>
      <c r="GJ2205">
        <v>277</v>
      </c>
      <c r="GK2205">
        <v>277</v>
      </c>
      <c r="GL2205">
        <v>277</v>
      </c>
      <c r="GM2205">
        <v>277</v>
      </c>
      <c r="GN2205">
        <v>277</v>
      </c>
      <c r="GO2205">
        <v>277</v>
      </c>
      <c r="GP2205">
        <v>277</v>
      </c>
      <c r="GQ2205">
        <v>277</v>
      </c>
      <c r="GR2205">
        <v>277</v>
      </c>
    </row>
    <row r="2206" spans="2:200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  <c r="GC2206">
        <v>4</v>
      </c>
      <c r="GD2206">
        <v>4</v>
      </c>
      <c r="GE2206">
        <v>4</v>
      </c>
      <c r="GF2206">
        <v>4</v>
      </c>
      <c r="GG2206">
        <v>4</v>
      </c>
      <c r="GH2206">
        <v>4</v>
      </c>
      <c r="GI2206">
        <v>4</v>
      </c>
      <c r="GJ2206">
        <v>4</v>
      </c>
      <c r="GK2206">
        <v>4</v>
      </c>
      <c r="GL2206">
        <v>4</v>
      </c>
      <c r="GM2206">
        <v>4</v>
      </c>
      <c r="GN2206">
        <v>4</v>
      </c>
      <c r="GO2206">
        <v>4</v>
      </c>
      <c r="GP2206">
        <v>4</v>
      </c>
      <c r="GQ2206">
        <v>4</v>
      </c>
      <c r="GR2206">
        <v>4</v>
      </c>
    </row>
    <row r="2207" spans="2:200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  <c r="GC2207">
        <v>2193</v>
      </c>
      <c r="GD2207">
        <v>2193</v>
      </c>
      <c r="GE2207">
        <v>2193</v>
      </c>
      <c r="GF2207">
        <v>2193</v>
      </c>
      <c r="GG2207">
        <v>2193</v>
      </c>
      <c r="GH2207">
        <v>2193</v>
      </c>
      <c r="GI2207">
        <v>2193</v>
      </c>
      <c r="GJ2207">
        <v>2193</v>
      </c>
      <c r="GK2207">
        <v>2194</v>
      </c>
      <c r="GL2207">
        <v>2194</v>
      </c>
      <c r="GM2207">
        <v>2194</v>
      </c>
      <c r="GN2207">
        <v>2194</v>
      </c>
      <c r="GO2207">
        <v>2194</v>
      </c>
      <c r="GP2207">
        <v>2194</v>
      </c>
      <c r="GQ2207">
        <v>2194</v>
      </c>
      <c r="GR2207">
        <v>2194</v>
      </c>
    </row>
    <row r="2208" spans="2:200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  <c r="GC2208">
        <v>23411</v>
      </c>
      <c r="GD2208">
        <v>23424</v>
      </c>
      <c r="GE2208">
        <v>23428</v>
      </c>
      <c r="GF2208">
        <v>23463</v>
      </c>
      <c r="GG2208">
        <v>23465</v>
      </c>
      <c r="GH2208">
        <v>23476</v>
      </c>
      <c r="GI2208">
        <v>23485</v>
      </c>
      <c r="GJ2208">
        <v>23500</v>
      </c>
      <c r="GK2208">
        <v>23507</v>
      </c>
      <c r="GL2208">
        <v>23512</v>
      </c>
      <c r="GM2208">
        <v>23525</v>
      </c>
      <c r="GN2208">
        <v>23531</v>
      </c>
      <c r="GO2208">
        <v>23536</v>
      </c>
      <c r="GP2208">
        <v>23541</v>
      </c>
      <c r="GQ2208">
        <v>23550</v>
      </c>
      <c r="GR2208">
        <v>23556</v>
      </c>
    </row>
    <row r="2209" spans="2:200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  <c r="GC2209">
        <v>94</v>
      </c>
      <c r="GD2209">
        <v>94</v>
      </c>
      <c r="GE2209">
        <v>96</v>
      </c>
      <c r="GF2209">
        <v>96</v>
      </c>
      <c r="GG2209">
        <v>96</v>
      </c>
      <c r="GH2209">
        <v>96</v>
      </c>
      <c r="GI2209">
        <v>96</v>
      </c>
      <c r="GJ2209">
        <v>96</v>
      </c>
      <c r="GK2209">
        <v>96</v>
      </c>
      <c r="GL2209">
        <v>96</v>
      </c>
      <c r="GM2209">
        <v>96</v>
      </c>
      <c r="GN2209">
        <v>96</v>
      </c>
      <c r="GO2209">
        <v>96</v>
      </c>
      <c r="GP2209">
        <v>98</v>
      </c>
      <c r="GQ2209">
        <v>98</v>
      </c>
      <c r="GR2209">
        <v>98</v>
      </c>
    </row>
    <row r="2210" spans="2:200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  <c r="GC2210">
        <v>104</v>
      </c>
      <c r="GD2210">
        <v>104</v>
      </c>
      <c r="GE2210">
        <v>111</v>
      </c>
      <c r="GF2210">
        <v>111</v>
      </c>
      <c r="GG2210">
        <v>111</v>
      </c>
      <c r="GH2210">
        <v>111</v>
      </c>
      <c r="GI2210">
        <v>112</v>
      </c>
      <c r="GJ2210">
        <v>112</v>
      </c>
      <c r="GK2210">
        <v>112</v>
      </c>
      <c r="GL2210">
        <v>112</v>
      </c>
      <c r="GM2210">
        <v>112</v>
      </c>
      <c r="GN2210">
        <v>112</v>
      </c>
      <c r="GO2210">
        <v>112</v>
      </c>
      <c r="GP2210">
        <v>112</v>
      </c>
      <c r="GQ2210">
        <v>112</v>
      </c>
      <c r="GR2210">
        <v>112</v>
      </c>
    </row>
    <row r="2211" spans="2:200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  <c r="GC2211">
        <v>191</v>
      </c>
      <c r="GD2211">
        <v>191</v>
      </c>
      <c r="GE2211">
        <v>194</v>
      </c>
      <c r="GF2211">
        <v>194</v>
      </c>
      <c r="GG2211">
        <v>194</v>
      </c>
      <c r="GH2211">
        <v>194</v>
      </c>
      <c r="GI2211">
        <v>194</v>
      </c>
      <c r="GJ2211">
        <v>194</v>
      </c>
      <c r="GK2211">
        <v>194</v>
      </c>
      <c r="GL2211">
        <v>194</v>
      </c>
      <c r="GM2211">
        <v>194</v>
      </c>
      <c r="GN2211">
        <v>194</v>
      </c>
      <c r="GO2211">
        <v>194</v>
      </c>
      <c r="GP2211">
        <v>200</v>
      </c>
      <c r="GQ2211">
        <v>200</v>
      </c>
      <c r="GR2211">
        <v>200</v>
      </c>
    </row>
    <row r="2212" spans="2:200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  <c r="GC2212">
        <v>33</v>
      </c>
      <c r="GD2212">
        <v>33</v>
      </c>
      <c r="GE2212">
        <v>34</v>
      </c>
      <c r="GF2212">
        <v>34</v>
      </c>
      <c r="GG2212">
        <v>34</v>
      </c>
      <c r="GH2212">
        <v>34</v>
      </c>
      <c r="GI2212">
        <v>34</v>
      </c>
      <c r="GJ2212">
        <v>34</v>
      </c>
      <c r="GK2212">
        <v>34</v>
      </c>
      <c r="GL2212">
        <v>34</v>
      </c>
      <c r="GM2212">
        <v>34</v>
      </c>
      <c r="GN2212">
        <v>34</v>
      </c>
      <c r="GO2212">
        <v>34</v>
      </c>
      <c r="GP2212">
        <v>34</v>
      </c>
      <c r="GQ2212">
        <v>34</v>
      </c>
      <c r="GR2212">
        <v>34</v>
      </c>
    </row>
    <row r="2213" spans="2:200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  <c r="GC2213">
        <v>484</v>
      </c>
      <c r="GD2213">
        <v>484</v>
      </c>
      <c r="GE2213">
        <v>489</v>
      </c>
      <c r="GF2213">
        <v>489</v>
      </c>
      <c r="GG2213">
        <v>489</v>
      </c>
      <c r="GH2213">
        <v>489</v>
      </c>
      <c r="GI2213">
        <v>489</v>
      </c>
      <c r="GJ2213">
        <v>489</v>
      </c>
      <c r="GK2213">
        <v>489</v>
      </c>
      <c r="GL2213">
        <v>489</v>
      </c>
      <c r="GM2213">
        <v>489</v>
      </c>
      <c r="GN2213">
        <v>489</v>
      </c>
      <c r="GO2213">
        <v>489</v>
      </c>
      <c r="GP2213">
        <v>489</v>
      </c>
      <c r="GQ2213">
        <v>489</v>
      </c>
      <c r="GR2213">
        <v>489</v>
      </c>
    </row>
    <row r="2214" spans="2:200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  <c r="GC2214">
        <v>54</v>
      </c>
      <c r="GD2214">
        <v>54</v>
      </c>
      <c r="GE2214">
        <v>54</v>
      </c>
      <c r="GF2214">
        <v>54</v>
      </c>
      <c r="GG2214">
        <v>54</v>
      </c>
      <c r="GH2214">
        <v>54</v>
      </c>
      <c r="GI2214">
        <v>54</v>
      </c>
      <c r="GJ2214">
        <v>54</v>
      </c>
      <c r="GK2214">
        <v>54</v>
      </c>
      <c r="GL2214">
        <v>54</v>
      </c>
      <c r="GM2214">
        <v>54</v>
      </c>
      <c r="GN2214">
        <v>54</v>
      </c>
      <c r="GO2214">
        <v>54</v>
      </c>
      <c r="GP2214">
        <v>54</v>
      </c>
      <c r="GQ2214">
        <v>54</v>
      </c>
      <c r="GR2214">
        <v>54</v>
      </c>
    </row>
    <row r="2215" spans="2:200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  <c r="GC2215">
        <v>3</v>
      </c>
      <c r="GD2215">
        <v>3</v>
      </c>
      <c r="GE2215">
        <v>3</v>
      </c>
      <c r="GF2215">
        <v>3</v>
      </c>
      <c r="GG2215">
        <v>3</v>
      </c>
      <c r="GH2215">
        <v>3</v>
      </c>
      <c r="GI2215">
        <v>3</v>
      </c>
      <c r="GJ2215">
        <v>3</v>
      </c>
      <c r="GK2215">
        <v>3</v>
      </c>
      <c r="GL2215">
        <v>3</v>
      </c>
      <c r="GM2215">
        <v>3</v>
      </c>
      <c r="GN2215">
        <v>3</v>
      </c>
      <c r="GO2215">
        <v>3</v>
      </c>
      <c r="GP2215">
        <v>3</v>
      </c>
      <c r="GQ2215">
        <v>3</v>
      </c>
      <c r="GR2215">
        <v>3</v>
      </c>
    </row>
    <row r="2216" spans="2:200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  <c r="GC2216">
        <v>5</v>
      </c>
      <c r="GD2216">
        <v>5</v>
      </c>
      <c r="GE2216">
        <v>5</v>
      </c>
      <c r="GF2216">
        <v>5</v>
      </c>
      <c r="GG2216">
        <v>5</v>
      </c>
      <c r="GH2216">
        <v>5</v>
      </c>
      <c r="GI2216">
        <v>5</v>
      </c>
      <c r="GJ2216">
        <v>5</v>
      </c>
      <c r="GK2216">
        <v>5</v>
      </c>
      <c r="GL2216">
        <v>5</v>
      </c>
      <c r="GM2216">
        <v>5</v>
      </c>
      <c r="GN2216">
        <v>5</v>
      </c>
      <c r="GO2216">
        <v>5</v>
      </c>
      <c r="GP2216">
        <v>5</v>
      </c>
      <c r="GQ2216">
        <v>5</v>
      </c>
      <c r="GR2216">
        <v>5</v>
      </c>
    </row>
    <row r="2217" spans="2:200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  <c r="GC2217">
        <v>63</v>
      </c>
      <c r="GD2217">
        <v>63</v>
      </c>
      <c r="GE2217">
        <v>63</v>
      </c>
      <c r="GF2217">
        <v>63</v>
      </c>
      <c r="GG2217">
        <v>63</v>
      </c>
      <c r="GH2217">
        <v>63</v>
      </c>
      <c r="GI2217">
        <v>63</v>
      </c>
      <c r="GJ2217">
        <v>63</v>
      </c>
      <c r="GK2217">
        <v>63</v>
      </c>
      <c r="GL2217">
        <v>63</v>
      </c>
      <c r="GM2217">
        <v>63</v>
      </c>
      <c r="GN2217">
        <v>63</v>
      </c>
      <c r="GO2217">
        <v>63</v>
      </c>
      <c r="GP2217">
        <v>63</v>
      </c>
      <c r="GQ2217">
        <v>63</v>
      </c>
      <c r="GR2217">
        <v>63</v>
      </c>
    </row>
    <row r="2218" spans="2:200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  <c r="GE2218">
        <v>0</v>
      </c>
      <c r="GF2218">
        <v>0</v>
      </c>
      <c r="GG2218">
        <v>0</v>
      </c>
      <c r="GH2218">
        <v>0</v>
      </c>
      <c r="GI2218">
        <v>0</v>
      </c>
      <c r="GJ2218">
        <v>0</v>
      </c>
      <c r="GK2218">
        <v>0</v>
      </c>
      <c r="GL2218">
        <v>0</v>
      </c>
      <c r="GM2218">
        <v>0</v>
      </c>
      <c r="GN2218">
        <v>0</v>
      </c>
      <c r="GO2218">
        <v>0</v>
      </c>
      <c r="GP2218">
        <v>0</v>
      </c>
      <c r="GQ2218">
        <v>0</v>
      </c>
      <c r="GR2218">
        <v>0</v>
      </c>
    </row>
    <row r="2219" spans="2:200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  <c r="GC2219">
        <v>30</v>
      </c>
      <c r="GD2219">
        <v>30</v>
      </c>
      <c r="GE2219">
        <v>30</v>
      </c>
      <c r="GF2219">
        <v>30</v>
      </c>
      <c r="GG2219">
        <v>30</v>
      </c>
      <c r="GH2219">
        <v>30</v>
      </c>
      <c r="GI2219">
        <v>30</v>
      </c>
      <c r="GJ2219">
        <v>30</v>
      </c>
      <c r="GK2219">
        <v>30</v>
      </c>
      <c r="GL2219">
        <v>30</v>
      </c>
      <c r="GM2219">
        <v>30</v>
      </c>
      <c r="GN2219">
        <v>30</v>
      </c>
      <c r="GO2219">
        <v>30</v>
      </c>
      <c r="GP2219">
        <v>30</v>
      </c>
      <c r="GQ2219">
        <v>30</v>
      </c>
      <c r="GR2219">
        <v>30</v>
      </c>
    </row>
    <row r="2220" spans="2:200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  <c r="GE2220">
        <v>0</v>
      </c>
      <c r="GF2220">
        <v>0</v>
      </c>
      <c r="GG2220">
        <v>0</v>
      </c>
      <c r="GH2220">
        <v>0</v>
      </c>
      <c r="GI2220">
        <v>0</v>
      </c>
      <c r="GJ2220">
        <v>0</v>
      </c>
      <c r="GK2220">
        <v>0</v>
      </c>
      <c r="GL2220">
        <v>0</v>
      </c>
      <c r="GM2220">
        <v>0</v>
      </c>
      <c r="GN2220">
        <v>0</v>
      </c>
      <c r="GO2220">
        <v>0</v>
      </c>
      <c r="GP2220">
        <v>0</v>
      </c>
      <c r="GQ2220">
        <v>0</v>
      </c>
      <c r="GR2220">
        <v>0</v>
      </c>
    </row>
    <row r="2221" spans="2:200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  <c r="GC2221">
        <v>672</v>
      </c>
      <c r="GD2221">
        <v>672</v>
      </c>
      <c r="GE2221">
        <v>673</v>
      </c>
      <c r="GF2221">
        <v>673</v>
      </c>
      <c r="GG2221">
        <v>673</v>
      </c>
      <c r="GH2221">
        <v>673</v>
      </c>
      <c r="GI2221">
        <v>673</v>
      </c>
      <c r="GJ2221">
        <v>673</v>
      </c>
      <c r="GK2221">
        <v>673</v>
      </c>
      <c r="GL2221">
        <v>673</v>
      </c>
      <c r="GM2221">
        <v>674</v>
      </c>
      <c r="GN2221">
        <v>674</v>
      </c>
      <c r="GO2221">
        <v>674</v>
      </c>
      <c r="GP2221">
        <v>674</v>
      </c>
      <c r="GQ2221">
        <v>674</v>
      </c>
      <c r="GR2221">
        <v>674</v>
      </c>
    </row>
    <row r="2222" spans="2:200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  <c r="GC2222">
        <v>2</v>
      </c>
      <c r="GD2222">
        <v>2</v>
      </c>
      <c r="GE2222">
        <v>2</v>
      </c>
      <c r="GF2222">
        <v>2</v>
      </c>
      <c r="GG2222">
        <v>2</v>
      </c>
      <c r="GH2222">
        <v>2</v>
      </c>
      <c r="GI2222">
        <v>4</v>
      </c>
      <c r="GJ2222">
        <v>4</v>
      </c>
      <c r="GK2222">
        <v>4</v>
      </c>
      <c r="GL2222">
        <v>4</v>
      </c>
      <c r="GM2222">
        <v>4</v>
      </c>
      <c r="GN2222">
        <v>4</v>
      </c>
      <c r="GO2222">
        <v>4</v>
      </c>
      <c r="GP2222">
        <v>4</v>
      </c>
      <c r="GQ2222">
        <v>4</v>
      </c>
      <c r="GR2222">
        <v>4</v>
      </c>
    </row>
    <row r="2223" spans="2:200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  <c r="GC2223">
        <v>17</v>
      </c>
      <c r="GD2223">
        <v>17</v>
      </c>
      <c r="GE2223">
        <v>17</v>
      </c>
      <c r="GF2223">
        <v>17</v>
      </c>
      <c r="GG2223">
        <v>17</v>
      </c>
      <c r="GH2223">
        <v>17</v>
      </c>
      <c r="GI2223">
        <v>17</v>
      </c>
      <c r="GJ2223">
        <v>17</v>
      </c>
      <c r="GK2223">
        <v>17</v>
      </c>
      <c r="GL2223">
        <v>17</v>
      </c>
      <c r="GM2223">
        <v>17</v>
      </c>
      <c r="GN2223">
        <v>17</v>
      </c>
      <c r="GO2223">
        <v>17</v>
      </c>
      <c r="GP2223">
        <v>17</v>
      </c>
      <c r="GQ2223">
        <v>17</v>
      </c>
      <c r="GR2223">
        <v>17</v>
      </c>
    </row>
    <row r="2224" spans="2:200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  <c r="GC2224">
        <v>37</v>
      </c>
      <c r="GD2224">
        <v>37</v>
      </c>
      <c r="GE2224">
        <v>37</v>
      </c>
      <c r="GF2224">
        <v>37</v>
      </c>
      <c r="GG2224">
        <v>37</v>
      </c>
      <c r="GH2224">
        <v>37</v>
      </c>
      <c r="GI2224">
        <v>37</v>
      </c>
      <c r="GJ2224">
        <v>37</v>
      </c>
      <c r="GK2224">
        <v>37</v>
      </c>
      <c r="GL2224">
        <v>37</v>
      </c>
      <c r="GM2224">
        <v>37</v>
      </c>
      <c r="GN2224">
        <v>37</v>
      </c>
      <c r="GO2224">
        <v>37</v>
      </c>
      <c r="GP2224">
        <v>37</v>
      </c>
      <c r="GQ2224">
        <v>37</v>
      </c>
      <c r="GR2224">
        <v>37</v>
      </c>
    </row>
    <row r="2225" spans="2:200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  <c r="GC2225">
        <v>0</v>
      </c>
      <c r="GD2225">
        <v>0</v>
      </c>
      <c r="GE2225">
        <v>0</v>
      </c>
      <c r="GF2225">
        <v>0</v>
      </c>
      <c r="GG2225">
        <v>0</v>
      </c>
      <c r="GH2225">
        <v>0</v>
      </c>
      <c r="GI2225">
        <v>0</v>
      </c>
      <c r="GJ2225">
        <v>0</v>
      </c>
      <c r="GK2225">
        <v>0</v>
      </c>
      <c r="GL2225">
        <v>0</v>
      </c>
      <c r="GM2225">
        <v>0</v>
      </c>
      <c r="GN2225">
        <v>0</v>
      </c>
      <c r="GO2225">
        <v>0</v>
      </c>
      <c r="GP2225">
        <v>0</v>
      </c>
      <c r="GQ2225">
        <v>0</v>
      </c>
      <c r="GR2225">
        <v>0</v>
      </c>
    </row>
    <row r="2226" spans="2:200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  <c r="GC2226">
        <v>0</v>
      </c>
      <c r="GD2226">
        <v>0</v>
      </c>
      <c r="GE2226">
        <v>0</v>
      </c>
      <c r="GF2226">
        <v>0</v>
      </c>
      <c r="GG2226">
        <v>0</v>
      </c>
      <c r="GH2226">
        <v>0</v>
      </c>
      <c r="GI2226">
        <v>0</v>
      </c>
      <c r="GJ2226">
        <v>0</v>
      </c>
      <c r="GK2226">
        <v>0</v>
      </c>
      <c r="GL2226">
        <v>0</v>
      </c>
      <c r="GM2226">
        <v>0</v>
      </c>
      <c r="GN2226">
        <v>0</v>
      </c>
      <c r="GO2226">
        <v>0</v>
      </c>
      <c r="GP2226">
        <v>0</v>
      </c>
      <c r="GQ2226">
        <v>0</v>
      </c>
      <c r="GR2226">
        <v>0</v>
      </c>
    </row>
    <row r="2227" spans="2:200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  <c r="GC2227">
        <v>0</v>
      </c>
      <c r="GD2227">
        <v>0</v>
      </c>
      <c r="GE2227">
        <v>0</v>
      </c>
      <c r="GF2227">
        <v>0</v>
      </c>
      <c r="GG2227">
        <v>0</v>
      </c>
      <c r="GH2227">
        <v>0</v>
      </c>
      <c r="GI2227">
        <v>3</v>
      </c>
      <c r="GJ2227">
        <v>3</v>
      </c>
      <c r="GK2227">
        <v>3</v>
      </c>
      <c r="GL2227">
        <v>3</v>
      </c>
      <c r="GM2227">
        <v>3</v>
      </c>
      <c r="GN2227">
        <v>3</v>
      </c>
      <c r="GO2227">
        <v>3</v>
      </c>
      <c r="GP2227">
        <v>3</v>
      </c>
      <c r="GQ2227">
        <v>3</v>
      </c>
      <c r="GR2227">
        <v>3</v>
      </c>
    </row>
    <row r="2228" spans="2:200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  <c r="GC2228">
        <v>41</v>
      </c>
      <c r="GD2228">
        <v>41</v>
      </c>
      <c r="GE2228">
        <v>42</v>
      </c>
      <c r="GF2228">
        <v>42</v>
      </c>
      <c r="GG2228">
        <v>42</v>
      </c>
      <c r="GH2228">
        <v>42</v>
      </c>
      <c r="GI2228">
        <v>42</v>
      </c>
      <c r="GJ2228">
        <v>42</v>
      </c>
      <c r="GK2228">
        <v>42</v>
      </c>
      <c r="GL2228">
        <v>42</v>
      </c>
      <c r="GM2228">
        <v>42</v>
      </c>
      <c r="GN2228">
        <v>42</v>
      </c>
      <c r="GO2228">
        <v>42</v>
      </c>
      <c r="GP2228">
        <v>42</v>
      </c>
      <c r="GQ2228">
        <v>42</v>
      </c>
      <c r="GR2228">
        <v>42</v>
      </c>
    </row>
    <row r="2229" spans="2:200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  <c r="GC2229">
        <v>1994</v>
      </c>
      <c r="GD2229">
        <v>1995</v>
      </c>
      <c r="GE2229">
        <v>1995</v>
      </c>
      <c r="GF2229">
        <v>1995</v>
      </c>
      <c r="GG2229">
        <v>1995</v>
      </c>
      <c r="GH2229">
        <v>1996</v>
      </c>
      <c r="GI2229">
        <v>1996</v>
      </c>
      <c r="GJ2229">
        <v>1996</v>
      </c>
      <c r="GK2229">
        <v>1996</v>
      </c>
      <c r="GL2229">
        <v>1996</v>
      </c>
      <c r="GM2229">
        <v>1996</v>
      </c>
      <c r="GN2229">
        <v>1996</v>
      </c>
      <c r="GO2229">
        <v>1996</v>
      </c>
      <c r="GP2229">
        <v>1997</v>
      </c>
      <c r="GQ2229">
        <v>1997</v>
      </c>
      <c r="GR2229">
        <v>1997</v>
      </c>
    </row>
    <row r="2230" spans="2:200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  <c r="GC2230">
        <v>48</v>
      </c>
      <c r="GD2230">
        <v>48</v>
      </c>
      <c r="GE2230">
        <v>48</v>
      </c>
      <c r="GF2230">
        <v>48</v>
      </c>
      <c r="GG2230">
        <v>48</v>
      </c>
      <c r="GH2230">
        <v>48</v>
      </c>
      <c r="GI2230">
        <v>48</v>
      </c>
      <c r="GJ2230">
        <v>48</v>
      </c>
      <c r="GK2230">
        <v>48</v>
      </c>
      <c r="GL2230">
        <v>48</v>
      </c>
      <c r="GM2230">
        <v>48</v>
      </c>
      <c r="GN2230">
        <v>48</v>
      </c>
      <c r="GO2230">
        <v>48</v>
      </c>
      <c r="GP2230">
        <v>48</v>
      </c>
      <c r="GQ2230">
        <v>48</v>
      </c>
      <c r="GR2230">
        <v>48</v>
      </c>
    </row>
    <row r="2231" spans="2:200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  <c r="GC2231">
        <v>24</v>
      </c>
      <c r="GD2231">
        <v>24</v>
      </c>
      <c r="GE2231">
        <v>24</v>
      </c>
      <c r="GF2231">
        <v>24</v>
      </c>
      <c r="GG2231">
        <v>24</v>
      </c>
      <c r="GH2231">
        <v>24</v>
      </c>
      <c r="GI2231">
        <v>24</v>
      </c>
      <c r="GJ2231">
        <v>24</v>
      </c>
      <c r="GK2231">
        <v>24</v>
      </c>
      <c r="GL2231">
        <v>24</v>
      </c>
      <c r="GM2231">
        <v>24</v>
      </c>
      <c r="GN2231">
        <v>24</v>
      </c>
      <c r="GO2231">
        <v>24</v>
      </c>
      <c r="GP2231">
        <v>25</v>
      </c>
      <c r="GQ2231">
        <v>25</v>
      </c>
      <c r="GR2231">
        <v>25</v>
      </c>
    </row>
    <row r="2232" spans="2:200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  <c r="GC2232">
        <v>0</v>
      </c>
      <c r="GD2232">
        <v>0</v>
      </c>
      <c r="GE2232">
        <v>0</v>
      </c>
      <c r="GF2232">
        <v>0</v>
      </c>
      <c r="GG2232">
        <v>0</v>
      </c>
      <c r="GH2232">
        <v>0</v>
      </c>
      <c r="GI2232">
        <v>0</v>
      </c>
      <c r="GJ2232">
        <v>0</v>
      </c>
      <c r="GK2232">
        <v>0</v>
      </c>
      <c r="GL2232">
        <v>0</v>
      </c>
      <c r="GM2232">
        <v>0</v>
      </c>
      <c r="GN2232">
        <v>0</v>
      </c>
      <c r="GO2232">
        <v>0</v>
      </c>
      <c r="GP2232">
        <v>0</v>
      </c>
      <c r="GQ2232">
        <v>0</v>
      </c>
      <c r="GR2232">
        <v>0</v>
      </c>
    </row>
    <row r="2233" spans="2:200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  <c r="GC2233">
        <v>88</v>
      </c>
      <c r="GD2233">
        <v>88</v>
      </c>
      <c r="GE2233">
        <v>90</v>
      </c>
      <c r="GF2233">
        <v>90</v>
      </c>
      <c r="GG2233">
        <v>90</v>
      </c>
      <c r="GH2233">
        <v>90</v>
      </c>
      <c r="GI2233">
        <v>90</v>
      </c>
      <c r="GJ2233">
        <v>90</v>
      </c>
      <c r="GK2233">
        <v>90</v>
      </c>
      <c r="GL2233">
        <v>90</v>
      </c>
      <c r="GM2233">
        <v>91</v>
      </c>
      <c r="GN2233">
        <v>91</v>
      </c>
      <c r="GO2233">
        <v>91</v>
      </c>
      <c r="GP2233">
        <v>91</v>
      </c>
      <c r="GQ2233">
        <v>91</v>
      </c>
      <c r="GR2233">
        <v>91</v>
      </c>
    </row>
    <row r="2234" spans="2:200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  <c r="GC2234">
        <v>33</v>
      </c>
      <c r="GD2234">
        <v>33</v>
      </c>
      <c r="GE2234">
        <v>33</v>
      </c>
      <c r="GF2234">
        <v>33</v>
      </c>
      <c r="GG2234">
        <v>33</v>
      </c>
      <c r="GH2234">
        <v>33</v>
      </c>
      <c r="GI2234">
        <v>33</v>
      </c>
      <c r="GJ2234">
        <v>33</v>
      </c>
      <c r="GK2234">
        <v>33</v>
      </c>
      <c r="GL2234">
        <v>33</v>
      </c>
      <c r="GM2234">
        <v>33</v>
      </c>
      <c r="GN2234">
        <v>33</v>
      </c>
      <c r="GO2234">
        <v>33</v>
      </c>
      <c r="GP2234">
        <v>33</v>
      </c>
      <c r="GQ2234">
        <v>33</v>
      </c>
      <c r="GR2234">
        <v>33</v>
      </c>
    </row>
    <row r="2235" spans="2:200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  <c r="GC2235">
        <v>14</v>
      </c>
      <c r="GD2235">
        <v>14</v>
      </c>
      <c r="GE2235">
        <v>14</v>
      </c>
      <c r="GF2235">
        <v>14</v>
      </c>
      <c r="GG2235">
        <v>14</v>
      </c>
      <c r="GH2235">
        <v>14</v>
      </c>
      <c r="GI2235">
        <v>14</v>
      </c>
      <c r="GJ2235">
        <v>14</v>
      </c>
      <c r="GK2235">
        <v>14</v>
      </c>
      <c r="GL2235">
        <v>14</v>
      </c>
      <c r="GM2235">
        <v>14</v>
      </c>
      <c r="GN2235">
        <v>14</v>
      </c>
      <c r="GO2235">
        <v>14</v>
      </c>
      <c r="GP2235">
        <v>14</v>
      </c>
      <c r="GQ2235">
        <v>14</v>
      </c>
      <c r="GR2235">
        <v>14</v>
      </c>
    </row>
    <row r="2236" spans="2:200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  <c r="GC2236">
        <v>3</v>
      </c>
      <c r="GD2236">
        <v>3</v>
      </c>
      <c r="GE2236">
        <v>3</v>
      </c>
      <c r="GF2236">
        <v>3</v>
      </c>
      <c r="GG2236">
        <v>3</v>
      </c>
      <c r="GH2236">
        <v>3</v>
      </c>
      <c r="GI2236">
        <v>3</v>
      </c>
      <c r="GJ2236">
        <v>3</v>
      </c>
      <c r="GK2236">
        <v>3</v>
      </c>
      <c r="GL2236">
        <v>3</v>
      </c>
      <c r="GM2236">
        <v>3</v>
      </c>
      <c r="GN2236">
        <v>3</v>
      </c>
      <c r="GO2236">
        <v>3</v>
      </c>
      <c r="GP2236">
        <v>3</v>
      </c>
      <c r="GQ2236">
        <v>3</v>
      </c>
      <c r="GR2236">
        <v>3</v>
      </c>
    </row>
    <row r="2237" spans="2:200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  <c r="GC2237">
        <v>1440</v>
      </c>
      <c r="GD2237">
        <v>1440</v>
      </c>
      <c r="GE2237">
        <v>1442</v>
      </c>
      <c r="GF2237">
        <v>1443</v>
      </c>
      <c r="GG2237">
        <v>1443</v>
      </c>
      <c r="GH2237">
        <v>1443</v>
      </c>
      <c r="GI2237">
        <v>1443</v>
      </c>
      <c r="GJ2237">
        <v>1443</v>
      </c>
      <c r="GK2237">
        <v>1443</v>
      </c>
      <c r="GL2237">
        <v>1443</v>
      </c>
      <c r="GM2237">
        <v>1445</v>
      </c>
      <c r="GN2237">
        <v>1445</v>
      </c>
      <c r="GO2237">
        <v>1445</v>
      </c>
      <c r="GP2237">
        <v>1446</v>
      </c>
      <c r="GQ2237">
        <v>1446</v>
      </c>
      <c r="GR2237">
        <v>1446</v>
      </c>
    </row>
    <row r="2238" spans="2:200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  <c r="GC2238">
        <v>5</v>
      </c>
      <c r="GD2238">
        <v>5</v>
      </c>
      <c r="GE2238">
        <v>5</v>
      </c>
      <c r="GF2238">
        <v>5</v>
      </c>
      <c r="GG2238">
        <v>5</v>
      </c>
      <c r="GH2238">
        <v>5</v>
      </c>
      <c r="GI2238">
        <v>5</v>
      </c>
      <c r="GJ2238">
        <v>5</v>
      </c>
      <c r="GK2238">
        <v>5</v>
      </c>
      <c r="GL2238">
        <v>5</v>
      </c>
      <c r="GM2238">
        <v>5</v>
      </c>
      <c r="GN2238">
        <v>5</v>
      </c>
      <c r="GO2238">
        <v>5</v>
      </c>
      <c r="GP2238">
        <v>5</v>
      </c>
      <c r="GQ2238">
        <v>5</v>
      </c>
      <c r="GR2238">
        <v>5</v>
      </c>
    </row>
    <row r="2239" spans="2:200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  <c r="GC2239">
        <v>7</v>
      </c>
      <c r="GD2239">
        <v>7</v>
      </c>
      <c r="GE2239">
        <v>7</v>
      </c>
      <c r="GF2239">
        <v>7</v>
      </c>
      <c r="GG2239">
        <v>7</v>
      </c>
      <c r="GH2239">
        <v>7</v>
      </c>
      <c r="GI2239">
        <v>7</v>
      </c>
      <c r="GJ2239">
        <v>7</v>
      </c>
      <c r="GK2239">
        <v>7</v>
      </c>
      <c r="GL2239">
        <v>7</v>
      </c>
      <c r="GM2239">
        <v>7</v>
      </c>
      <c r="GN2239">
        <v>7</v>
      </c>
      <c r="GO2239">
        <v>7</v>
      </c>
      <c r="GP2239">
        <v>7</v>
      </c>
      <c r="GQ2239">
        <v>7</v>
      </c>
      <c r="GR2239">
        <v>7</v>
      </c>
    </row>
    <row r="2240" spans="2:200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2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  <c r="GC2240">
        <v>40</v>
      </c>
      <c r="GD2240">
        <v>40</v>
      </c>
      <c r="GE2240">
        <v>40</v>
      </c>
      <c r="GF2240">
        <v>40</v>
      </c>
      <c r="GG2240">
        <v>40</v>
      </c>
      <c r="GH2240">
        <v>40</v>
      </c>
      <c r="GI2240">
        <v>41</v>
      </c>
      <c r="GJ2240">
        <v>41</v>
      </c>
      <c r="GK2240">
        <v>41</v>
      </c>
      <c r="GL2240">
        <v>41</v>
      </c>
      <c r="GM2240">
        <v>41</v>
      </c>
      <c r="GN2240">
        <v>41</v>
      </c>
      <c r="GO2240">
        <v>41</v>
      </c>
      <c r="GP2240">
        <v>41</v>
      </c>
      <c r="GQ2240">
        <v>41</v>
      </c>
      <c r="GR2240">
        <v>41</v>
      </c>
    </row>
    <row r="2241" spans="2:200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  <c r="GC2241">
        <v>1</v>
      </c>
      <c r="GD2241">
        <v>2</v>
      </c>
      <c r="GE2241">
        <v>2</v>
      </c>
      <c r="GF2241">
        <v>2</v>
      </c>
      <c r="GG2241">
        <v>2</v>
      </c>
      <c r="GH2241">
        <v>2</v>
      </c>
      <c r="GI2241">
        <v>2</v>
      </c>
      <c r="GJ2241">
        <v>2</v>
      </c>
      <c r="GK2241">
        <v>2</v>
      </c>
      <c r="GL2241">
        <v>3</v>
      </c>
      <c r="GM2241">
        <v>2</v>
      </c>
      <c r="GN2241">
        <v>2</v>
      </c>
      <c r="GO2241">
        <v>2</v>
      </c>
      <c r="GP2241">
        <v>2</v>
      </c>
      <c r="GQ2241">
        <v>2</v>
      </c>
      <c r="GR2241">
        <v>2</v>
      </c>
    </row>
    <row r="2242" spans="2:200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  <c r="GC2242">
        <v>0</v>
      </c>
      <c r="GD2242">
        <v>0</v>
      </c>
      <c r="GE2242">
        <v>0</v>
      </c>
      <c r="GF2242">
        <v>0</v>
      </c>
      <c r="GG2242">
        <v>0</v>
      </c>
      <c r="GH2242">
        <v>0</v>
      </c>
      <c r="GI2242">
        <v>0</v>
      </c>
      <c r="GJ2242">
        <v>0</v>
      </c>
      <c r="GK2242">
        <v>0</v>
      </c>
      <c r="GL2242">
        <v>0</v>
      </c>
      <c r="GM2242">
        <v>0</v>
      </c>
      <c r="GN2242">
        <v>0</v>
      </c>
      <c r="GO2242">
        <v>0</v>
      </c>
      <c r="GP2242">
        <v>0</v>
      </c>
      <c r="GQ2242">
        <v>0</v>
      </c>
      <c r="GR2242">
        <v>0</v>
      </c>
    </row>
    <row r="2243" spans="2:200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  <c r="GC2243">
        <v>2</v>
      </c>
      <c r="GD2243">
        <v>2</v>
      </c>
      <c r="GE2243">
        <v>2</v>
      </c>
      <c r="GF2243">
        <v>2</v>
      </c>
      <c r="GG2243">
        <v>2</v>
      </c>
      <c r="GH2243">
        <v>2</v>
      </c>
      <c r="GI2243">
        <v>2</v>
      </c>
      <c r="GJ2243">
        <v>2</v>
      </c>
      <c r="GK2243">
        <v>2</v>
      </c>
      <c r="GL2243">
        <v>2</v>
      </c>
      <c r="GM2243">
        <v>2</v>
      </c>
      <c r="GN2243">
        <v>2</v>
      </c>
      <c r="GO2243">
        <v>2</v>
      </c>
      <c r="GP2243">
        <v>2</v>
      </c>
      <c r="GQ2243">
        <v>2</v>
      </c>
      <c r="GR2243">
        <v>2</v>
      </c>
    </row>
    <row r="2244" spans="2:200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  <c r="GC2244">
        <v>1</v>
      </c>
      <c r="GD2244">
        <v>1</v>
      </c>
      <c r="GE2244">
        <v>1</v>
      </c>
      <c r="GF2244">
        <v>1</v>
      </c>
      <c r="GG2244">
        <v>1</v>
      </c>
      <c r="GH2244">
        <v>1</v>
      </c>
      <c r="GI2244">
        <v>1</v>
      </c>
      <c r="GJ2244">
        <v>1</v>
      </c>
      <c r="GK2244">
        <v>1</v>
      </c>
      <c r="GL2244">
        <v>1</v>
      </c>
      <c r="GM2244">
        <v>1</v>
      </c>
      <c r="GN2244">
        <v>1</v>
      </c>
      <c r="GO2244">
        <v>1</v>
      </c>
      <c r="GP2244">
        <v>1</v>
      </c>
      <c r="GQ2244">
        <v>1</v>
      </c>
      <c r="GR2244">
        <v>1</v>
      </c>
    </row>
    <row r="2245" spans="2:200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  <c r="GC2245">
        <v>0</v>
      </c>
      <c r="GD2245">
        <v>0</v>
      </c>
      <c r="GE2245">
        <v>0</v>
      </c>
      <c r="GF2245">
        <v>0</v>
      </c>
      <c r="GG2245">
        <v>0</v>
      </c>
      <c r="GH2245">
        <v>0</v>
      </c>
      <c r="GI2245">
        <v>0</v>
      </c>
      <c r="GJ2245">
        <v>0</v>
      </c>
      <c r="GK2245">
        <v>0</v>
      </c>
      <c r="GL2245">
        <v>0</v>
      </c>
      <c r="GM2245">
        <v>0</v>
      </c>
      <c r="GN2245">
        <v>0</v>
      </c>
      <c r="GO2245">
        <v>0</v>
      </c>
      <c r="GP2245">
        <v>0</v>
      </c>
      <c r="GQ2245">
        <v>0</v>
      </c>
      <c r="GR2245">
        <v>0</v>
      </c>
    </row>
    <row r="2246" spans="2:200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  <c r="GC2246">
        <v>0</v>
      </c>
      <c r="GD2246">
        <v>0</v>
      </c>
      <c r="GE2246">
        <v>1</v>
      </c>
      <c r="GF2246">
        <v>1</v>
      </c>
      <c r="GG2246">
        <v>1</v>
      </c>
      <c r="GH2246">
        <v>1</v>
      </c>
      <c r="GI2246">
        <v>1</v>
      </c>
      <c r="GJ2246">
        <v>2</v>
      </c>
      <c r="GK2246">
        <v>2</v>
      </c>
      <c r="GL2246">
        <v>2</v>
      </c>
      <c r="GM2246">
        <v>2</v>
      </c>
      <c r="GN2246">
        <v>2</v>
      </c>
      <c r="GO2246">
        <v>2</v>
      </c>
      <c r="GP2246">
        <v>2</v>
      </c>
      <c r="GQ2246">
        <v>2</v>
      </c>
      <c r="GR2246">
        <v>2</v>
      </c>
    </row>
    <row r="2247" spans="2:200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  <c r="GC2247">
        <v>4</v>
      </c>
      <c r="GD2247">
        <v>4</v>
      </c>
      <c r="GE2247">
        <v>4</v>
      </c>
      <c r="GF2247">
        <v>4</v>
      </c>
      <c r="GG2247">
        <v>4</v>
      </c>
      <c r="GH2247">
        <v>4</v>
      </c>
      <c r="GI2247">
        <v>4</v>
      </c>
      <c r="GJ2247">
        <v>4</v>
      </c>
      <c r="GK2247">
        <v>4</v>
      </c>
      <c r="GL2247">
        <v>4</v>
      </c>
      <c r="GM2247">
        <v>4</v>
      </c>
      <c r="GN2247">
        <v>4</v>
      </c>
      <c r="GO2247">
        <v>5</v>
      </c>
      <c r="GP2247">
        <v>5</v>
      </c>
      <c r="GQ2247">
        <v>5</v>
      </c>
      <c r="GR2247">
        <v>5</v>
      </c>
    </row>
    <row r="2248" spans="2:200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  <c r="GC2248">
        <v>5</v>
      </c>
      <c r="GD2248">
        <v>5</v>
      </c>
      <c r="GE2248">
        <v>5</v>
      </c>
      <c r="GF2248">
        <v>5</v>
      </c>
      <c r="GG2248">
        <v>5</v>
      </c>
      <c r="GH2248">
        <v>5</v>
      </c>
      <c r="GI2248">
        <v>5</v>
      </c>
      <c r="GJ2248">
        <v>5</v>
      </c>
      <c r="GK2248">
        <v>6</v>
      </c>
      <c r="GL2248">
        <v>6</v>
      </c>
      <c r="GM2248">
        <v>6</v>
      </c>
      <c r="GN2248">
        <v>7</v>
      </c>
      <c r="GO2248">
        <v>7</v>
      </c>
      <c r="GP2248">
        <v>7</v>
      </c>
      <c r="GQ2248">
        <v>7</v>
      </c>
      <c r="GR2248">
        <v>7</v>
      </c>
    </row>
    <row r="2249" spans="2:200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4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5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  <c r="GC2249">
        <v>11</v>
      </c>
      <c r="GD2249">
        <v>11</v>
      </c>
      <c r="GE2249">
        <v>12</v>
      </c>
      <c r="GF2249">
        <v>12</v>
      </c>
      <c r="GG2249">
        <v>12</v>
      </c>
      <c r="GH2249">
        <v>13</v>
      </c>
      <c r="GI2249">
        <v>13</v>
      </c>
      <c r="GJ2249">
        <v>13</v>
      </c>
      <c r="GK2249">
        <v>13</v>
      </c>
      <c r="GL2249">
        <v>13</v>
      </c>
      <c r="GM2249">
        <v>16</v>
      </c>
      <c r="GN2249">
        <v>16</v>
      </c>
      <c r="GO2249">
        <v>16</v>
      </c>
      <c r="GP2249">
        <v>17</v>
      </c>
      <c r="GQ2249">
        <v>17</v>
      </c>
      <c r="GR2249">
        <v>17</v>
      </c>
    </row>
    <row r="2250" spans="2:200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  <c r="GC2250">
        <v>42</v>
      </c>
      <c r="GD2250">
        <v>42</v>
      </c>
      <c r="GE2250">
        <v>42</v>
      </c>
      <c r="GF2250">
        <v>42</v>
      </c>
      <c r="GG2250">
        <v>43</v>
      </c>
      <c r="GH2250">
        <v>43</v>
      </c>
      <c r="GI2250">
        <v>43</v>
      </c>
      <c r="GJ2250">
        <v>46</v>
      </c>
      <c r="GK2250">
        <v>46</v>
      </c>
      <c r="GL2250">
        <v>46</v>
      </c>
      <c r="GM2250">
        <v>46</v>
      </c>
      <c r="GN2250">
        <v>46</v>
      </c>
      <c r="GO2250">
        <v>46</v>
      </c>
      <c r="GP2250">
        <v>46</v>
      </c>
      <c r="GQ2250">
        <v>46</v>
      </c>
      <c r="GR2250">
        <v>46</v>
      </c>
    </row>
    <row r="2251" spans="2:200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7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  <c r="GC2251">
        <v>22</v>
      </c>
      <c r="GD2251">
        <v>22</v>
      </c>
      <c r="GE2251">
        <v>24</v>
      </c>
      <c r="GF2251">
        <v>25</v>
      </c>
      <c r="GG2251">
        <v>25</v>
      </c>
      <c r="GH2251">
        <v>25</v>
      </c>
      <c r="GI2251">
        <v>25</v>
      </c>
      <c r="GJ2251">
        <v>25</v>
      </c>
      <c r="GK2251">
        <v>25</v>
      </c>
      <c r="GL2251">
        <v>25</v>
      </c>
      <c r="GM2251">
        <v>25</v>
      </c>
      <c r="GN2251">
        <v>25</v>
      </c>
      <c r="GO2251">
        <v>26</v>
      </c>
      <c r="GP2251">
        <v>26</v>
      </c>
      <c r="GQ2251">
        <v>28</v>
      </c>
      <c r="GR2251">
        <v>28</v>
      </c>
    </row>
    <row r="2252" spans="2:200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1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  <c r="GC2252">
        <v>34</v>
      </c>
      <c r="GD2252">
        <v>35</v>
      </c>
      <c r="GE2252">
        <v>35</v>
      </c>
      <c r="GF2252">
        <v>37</v>
      </c>
      <c r="GG2252">
        <v>37</v>
      </c>
      <c r="GH2252">
        <v>38</v>
      </c>
      <c r="GI2252">
        <v>38</v>
      </c>
      <c r="GJ2252">
        <v>38</v>
      </c>
      <c r="GK2252">
        <v>38</v>
      </c>
      <c r="GL2252">
        <v>41</v>
      </c>
      <c r="GM2252">
        <v>41</v>
      </c>
      <c r="GN2252">
        <v>42</v>
      </c>
      <c r="GO2252">
        <v>45</v>
      </c>
      <c r="GP2252">
        <v>46</v>
      </c>
      <c r="GQ2252">
        <v>49</v>
      </c>
      <c r="GR2252">
        <v>49</v>
      </c>
    </row>
    <row r="2253" spans="2:200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  <c r="GC2253">
        <v>9</v>
      </c>
      <c r="GD2253">
        <v>9</v>
      </c>
      <c r="GE2253">
        <v>9</v>
      </c>
      <c r="GF2253">
        <v>10</v>
      </c>
      <c r="GG2253">
        <v>10</v>
      </c>
      <c r="GH2253">
        <v>10</v>
      </c>
      <c r="GI2253">
        <v>10</v>
      </c>
      <c r="GJ2253">
        <v>11</v>
      </c>
      <c r="GK2253">
        <v>11</v>
      </c>
      <c r="GL2253">
        <v>12</v>
      </c>
      <c r="GM2253">
        <v>12</v>
      </c>
      <c r="GN2253">
        <v>12</v>
      </c>
      <c r="GO2253">
        <v>12</v>
      </c>
      <c r="GP2253">
        <v>12</v>
      </c>
      <c r="GQ2253">
        <v>14</v>
      </c>
      <c r="GR2253">
        <v>14</v>
      </c>
    </row>
    <row r="2254" spans="2:200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  <c r="GC2254">
        <v>2</v>
      </c>
      <c r="GD2254">
        <v>2</v>
      </c>
      <c r="GE2254">
        <v>2</v>
      </c>
      <c r="GF2254">
        <v>2</v>
      </c>
      <c r="GG2254">
        <v>2</v>
      </c>
      <c r="GH2254">
        <v>2</v>
      </c>
      <c r="GI2254">
        <v>2</v>
      </c>
      <c r="GJ2254">
        <v>2</v>
      </c>
      <c r="GK2254">
        <v>2</v>
      </c>
      <c r="GL2254">
        <v>2</v>
      </c>
      <c r="GM2254">
        <v>2</v>
      </c>
      <c r="GN2254">
        <v>2</v>
      </c>
      <c r="GO2254">
        <v>2</v>
      </c>
      <c r="GP2254">
        <v>2</v>
      </c>
      <c r="GQ2254">
        <v>2</v>
      </c>
      <c r="GR2254">
        <v>2</v>
      </c>
    </row>
    <row r="2255" spans="2:200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  <c r="GC2255">
        <v>5</v>
      </c>
      <c r="GD2255">
        <v>5</v>
      </c>
      <c r="GE2255">
        <v>5</v>
      </c>
      <c r="GF2255">
        <v>5</v>
      </c>
      <c r="GG2255">
        <v>5</v>
      </c>
      <c r="GH2255">
        <v>5</v>
      </c>
      <c r="GI2255">
        <v>5</v>
      </c>
      <c r="GJ2255">
        <v>5</v>
      </c>
      <c r="GK2255">
        <v>5</v>
      </c>
      <c r="GL2255">
        <v>5</v>
      </c>
      <c r="GM2255">
        <v>5</v>
      </c>
      <c r="GN2255">
        <v>5</v>
      </c>
      <c r="GO2255">
        <v>5</v>
      </c>
      <c r="GP2255">
        <v>5</v>
      </c>
      <c r="GQ2255">
        <v>6</v>
      </c>
      <c r="GR2255">
        <v>6</v>
      </c>
    </row>
    <row r="2256" spans="2:200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  <c r="GC2256">
        <v>2</v>
      </c>
      <c r="GD2256">
        <v>2</v>
      </c>
      <c r="GE2256">
        <v>2</v>
      </c>
      <c r="GF2256">
        <v>2</v>
      </c>
      <c r="GG2256">
        <v>2</v>
      </c>
      <c r="GH2256">
        <v>2</v>
      </c>
      <c r="GI2256">
        <v>2</v>
      </c>
      <c r="GJ2256">
        <v>2</v>
      </c>
      <c r="GK2256">
        <v>2</v>
      </c>
      <c r="GL2256">
        <v>2</v>
      </c>
      <c r="GM2256">
        <v>2</v>
      </c>
      <c r="GN2256">
        <v>2</v>
      </c>
      <c r="GO2256">
        <v>2</v>
      </c>
      <c r="GP2256">
        <v>2</v>
      </c>
      <c r="GQ2256">
        <v>2</v>
      </c>
      <c r="GR2256">
        <v>2</v>
      </c>
    </row>
    <row r="2257" spans="2:200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  <c r="GC2257">
        <v>16</v>
      </c>
      <c r="GD2257">
        <v>17</v>
      </c>
      <c r="GE2257">
        <v>17</v>
      </c>
      <c r="GF2257">
        <v>20</v>
      </c>
      <c r="GG2257">
        <v>20</v>
      </c>
      <c r="GH2257">
        <v>20</v>
      </c>
      <c r="GI2257">
        <v>20</v>
      </c>
      <c r="GJ2257">
        <v>20</v>
      </c>
      <c r="GK2257">
        <v>20</v>
      </c>
      <c r="GL2257">
        <v>22</v>
      </c>
      <c r="GM2257">
        <v>24</v>
      </c>
      <c r="GN2257">
        <v>24</v>
      </c>
      <c r="GO2257">
        <v>24</v>
      </c>
      <c r="GP2257">
        <v>24</v>
      </c>
      <c r="GQ2257">
        <v>29</v>
      </c>
      <c r="GR2257">
        <v>29</v>
      </c>
    </row>
    <row r="2258" spans="2:200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  <c r="GC2258">
        <v>47</v>
      </c>
      <c r="GD2258">
        <v>47</v>
      </c>
      <c r="GE2258">
        <v>47</v>
      </c>
      <c r="GF2258">
        <v>47</v>
      </c>
      <c r="GG2258">
        <v>47</v>
      </c>
      <c r="GH2258">
        <v>49</v>
      </c>
      <c r="GI2258">
        <v>49</v>
      </c>
      <c r="GJ2258">
        <v>49</v>
      </c>
      <c r="GK2258">
        <v>49</v>
      </c>
      <c r="GL2258">
        <v>49</v>
      </c>
      <c r="GM2258">
        <v>49</v>
      </c>
      <c r="GN2258">
        <v>50</v>
      </c>
      <c r="GO2258">
        <v>50</v>
      </c>
      <c r="GP2258">
        <v>50</v>
      </c>
      <c r="GQ2258">
        <v>50</v>
      </c>
      <c r="GR2258">
        <v>50</v>
      </c>
    </row>
    <row r="2259" spans="2:200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  <c r="GC2259">
        <v>2</v>
      </c>
      <c r="GD2259">
        <v>2</v>
      </c>
      <c r="GE2259">
        <v>2</v>
      </c>
      <c r="GF2259">
        <v>2</v>
      </c>
      <c r="GG2259">
        <v>3</v>
      </c>
      <c r="GH2259">
        <v>3</v>
      </c>
      <c r="GI2259">
        <v>3</v>
      </c>
      <c r="GJ2259">
        <v>3</v>
      </c>
      <c r="GK2259">
        <v>3</v>
      </c>
      <c r="GL2259">
        <v>3</v>
      </c>
      <c r="GM2259">
        <v>3</v>
      </c>
      <c r="GN2259">
        <v>3</v>
      </c>
      <c r="GO2259">
        <v>3</v>
      </c>
      <c r="GP2259">
        <v>3</v>
      </c>
      <c r="GQ2259">
        <v>3</v>
      </c>
      <c r="GR2259">
        <v>3</v>
      </c>
    </row>
    <row r="2260" spans="2:200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  <c r="GC2260">
        <v>0</v>
      </c>
      <c r="GD2260">
        <v>0</v>
      </c>
      <c r="GE2260">
        <v>0</v>
      </c>
      <c r="GF2260">
        <v>0</v>
      </c>
      <c r="GG2260">
        <v>0</v>
      </c>
      <c r="GH2260">
        <v>0</v>
      </c>
      <c r="GI2260">
        <v>0</v>
      </c>
      <c r="GJ2260">
        <v>0</v>
      </c>
      <c r="GK2260">
        <v>0</v>
      </c>
      <c r="GL2260">
        <v>0</v>
      </c>
      <c r="GM2260">
        <v>1</v>
      </c>
      <c r="GN2260">
        <v>1</v>
      </c>
      <c r="GO2260">
        <v>1</v>
      </c>
      <c r="GP2260">
        <v>1</v>
      </c>
      <c r="GQ2260">
        <v>1</v>
      </c>
      <c r="GR2260">
        <v>1</v>
      </c>
    </row>
    <row r="2261" spans="2:200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  <c r="GC2261">
        <v>0</v>
      </c>
      <c r="GD2261">
        <v>0</v>
      </c>
      <c r="GE2261">
        <v>0</v>
      </c>
      <c r="GF2261">
        <v>0</v>
      </c>
      <c r="GG2261">
        <v>0</v>
      </c>
      <c r="GH2261">
        <v>0</v>
      </c>
      <c r="GI2261">
        <v>0</v>
      </c>
      <c r="GJ2261">
        <v>0</v>
      </c>
      <c r="GK2261">
        <v>0</v>
      </c>
      <c r="GL2261">
        <v>0</v>
      </c>
      <c r="GM2261">
        <v>0</v>
      </c>
      <c r="GN2261">
        <v>0</v>
      </c>
      <c r="GO2261">
        <v>0</v>
      </c>
      <c r="GP2261">
        <v>0</v>
      </c>
      <c r="GQ2261">
        <v>0</v>
      </c>
      <c r="GR2261">
        <v>0</v>
      </c>
    </row>
    <row r="2262" spans="2:200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  <c r="GC2262">
        <v>10</v>
      </c>
      <c r="GD2262">
        <v>11</v>
      </c>
      <c r="GE2262">
        <v>11</v>
      </c>
      <c r="GF2262">
        <v>13</v>
      </c>
      <c r="GG2262">
        <v>13</v>
      </c>
      <c r="GH2262">
        <v>13</v>
      </c>
      <c r="GI2262">
        <v>13</v>
      </c>
      <c r="GJ2262">
        <v>13</v>
      </c>
      <c r="GK2262">
        <v>13</v>
      </c>
      <c r="GL2262">
        <v>13</v>
      </c>
      <c r="GM2262">
        <v>13</v>
      </c>
      <c r="GN2262">
        <v>14</v>
      </c>
      <c r="GO2262">
        <v>14</v>
      </c>
      <c r="GP2262">
        <v>14</v>
      </c>
      <c r="GQ2262">
        <v>17</v>
      </c>
      <c r="GR2262">
        <v>17</v>
      </c>
    </row>
    <row r="2263" spans="2:200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  <c r="GC2263">
        <v>39</v>
      </c>
      <c r="GD2263">
        <v>40</v>
      </c>
      <c r="GE2263">
        <v>40</v>
      </c>
      <c r="GF2263">
        <v>40</v>
      </c>
      <c r="GG2263">
        <v>41</v>
      </c>
      <c r="GH2263">
        <v>42</v>
      </c>
      <c r="GI2263">
        <v>42</v>
      </c>
      <c r="GJ2263">
        <v>44</v>
      </c>
      <c r="GK2263">
        <v>44</v>
      </c>
      <c r="GL2263">
        <v>44</v>
      </c>
      <c r="GM2263">
        <v>44</v>
      </c>
      <c r="GN2263">
        <v>45</v>
      </c>
      <c r="GO2263">
        <v>46</v>
      </c>
      <c r="GP2263">
        <v>46</v>
      </c>
      <c r="GQ2263">
        <v>46</v>
      </c>
      <c r="GR2263">
        <v>46</v>
      </c>
    </row>
    <row r="2264" spans="2:200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  <c r="GC2264">
        <v>8</v>
      </c>
      <c r="GD2264">
        <v>8</v>
      </c>
      <c r="GE2264">
        <v>8</v>
      </c>
      <c r="GF2264">
        <v>8</v>
      </c>
      <c r="GG2264">
        <v>8</v>
      </c>
      <c r="GH2264">
        <v>8</v>
      </c>
      <c r="GI2264">
        <v>8</v>
      </c>
      <c r="GJ2264">
        <v>8</v>
      </c>
      <c r="GK2264">
        <v>8</v>
      </c>
      <c r="GL2264">
        <v>9</v>
      </c>
      <c r="GM2264">
        <v>9</v>
      </c>
      <c r="GN2264">
        <v>10</v>
      </c>
      <c r="GO2264">
        <v>10</v>
      </c>
      <c r="GP2264">
        <v>10</v>
      </c>
      <c r="GQ2264">
        <v>10</v>
      </c>
      <c r="GR2264">
        <v>10</v>
      </c>
    </row>
    <row r="2265" spans="2:200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4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  <c r="GC2265">
        <v>47</v>
      </c>
      <c r="GD2265">
        <v>47</v>
      </c>
      <c r="GE2265">
        <v>48</v>
      </c>
      <c r="GF2265">
        <v>48</v>
      </c>
      <c r="GG2265">
        <v>49</v>
      </c>
      <c r="GH2265">
        <v>49</v>
      </c>
      <c r="GI2265">
        <v>49</v>
      </c>
      <c r="GJ2265">
        <v>49</v>
      </c>
      <c r="GK2265">
        <v>49</v>
      </c>
      <c r="GL2265">
        <v>49</v>
      </c>
      <c r="GM2265">
        <v>50</v>
      </c>
      <c r="GN2265">
        <v>50</v>
      </c>
      <c r="GO2265">
        <v>50</v>
      </c>
      <c r="GP2265">
        <v>50</v>
      </c>
      <c r="GQ2265">
        <v>50</v>
      </c>
      <c r="GR2265">
        <v>50</v>
      </c>
    </row>
    <row r="2266" spans="2:200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  <c r="GC2266">
        <v>0</v>
      </c>
      <c r="GD2266">
        <v>0</v>
      </c>
      <c r="GE2266">
        <v>0</v>
      </c>
      <c r="GF2266">
        <v>0</v>
      </c>
      <c r="GG2266">
        <v>0</v>
      </c>
      <c r="GH2266">
        <v>0</v>
      </c>
      <c r="GI2266">
        <v>0</v>
      </c>
      <c r="GJ2266">
        <v>0</v>
      </c>
      <c r="GK2266">
        <v>0</v>
      </c>
      <c r="GL2266">
        <v>0</v>
      </c>
      <c r="GM2266">
        <v>0</v>
      </c>
      <c r="GN2266">
        <v>0</v>
      </c>
      <c r="GO2266">
        <v>0</v>
      </c>
      <c r="GP2266">
        <v>0</v>
      </c>
      <c r="GQ2266">
        <v>0</v>
      </c>
      <c r="GR2266">
        <v>0</v>
      </c>
    </row>
    <row r="2267" spans="2:200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  <c r="GC2267">
        <v>1</v>
      </c>
      <c r="GD2267">
        <v>1</v>
      </c>
      <c r="GE2267">
        <v>1</v>
      </c>
      <c r="GF2267">
        <v>1</v>
      </c>
      <c r="GG2267">
        <v>1</v>
      </c>
      <c r="GH2267">
        <v>1</v>
      </c>
      <c r="GI2267">
        <v>1</v>
      </c>
      <c r="GJ2267">
        <v>1</v>
      </c>
      <c r="GK2267">
        <v>1</v>
      </c>
      <c r="GL2267">
        <v>1</v>
      </c>
      <c r="GM2267">
        <v>1</v>
      </c>
      <c r="GN2267">
        <v>1</v>
      </c>
      <c r="GO2267">
        <v>1</v>
      </c>
      <c r="GP2267">
        <v>1</v>
      </c>
      <c r="GQ2267">
        <v>2</v>
      </c>
      <c r="GR2267">
        <v>2</v>
      </c>
    </row>
    <row r="2268" spans="2:200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  <c r="GC2268">
        <v>16</v>
      </c>
      <c r="GD2268">
        <v>16</v>
      </c>
      <c r="GE2268">
        <v>16</v>
      </c>
      <c r="GF2268">
        <v>16</v>
      </c>
      <c r="GG2268">
        <v>16</v>
      </c>
      <c r="GH2268">
        <v>16</v>
      </c>
      <c r="GI2268">
        <v>16</v>
      </c>
      <c r="GJ2268">
        <v>16</v>
      </c>
      <c r="GK2268">
        <v>16</v>
      </c>
      <c r="GL2268">
        <v>16</v>
      </c>
      <c r="GM2268">
        <v>17</v>
      </c>
      <c r="GN2268">
        <v>17</v>
      </c>
      <c r="GO2268">
        <v>17</v>
      </c>
      <c r="GP2268">
        <v>17</v>
      </c>
      <c r="GQ2268">
        <v>18</v>
      </c>
      <c r="GR2268">
        <v>18</v>
      </c>
    </row>
    <row r="2269" spans="2:200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  <c r="GC2269">
        <v>4</v>
      </c>
      <c r="GD2269">
        <v>4</v>
      </c>
      <c r="GE2269">
        <v>4</v>
      </c>
      <c r="GF2269">
        <v>4</v>
      </c>
      <c r="GG2269">
        <v>4</v>
      </c>
      <c r="GH2269">
        <v>4</v>
      </c>
      <c r="GI2269">
        <v>4</v>
      </c>
      <c r="GJ2269">
        <v>4</v>
      </c>
      <c r="GK2269">
        <v>4</v>
      </c>
      <c r="GL2269">
        <v>4</v>
      </c>
      <c r="GM2269">
        <v>4</v>
      </c>
      <c r="GN2269">
        <v>4</v>
      </c>
      <c r="GO2269">
        <v>4</v>
      </c>
      <c r="GP2269">
        <v>4</v>
      </c>
      <c r="GQ2269">
        <v>6</v>
      </c>
      <c r="GR2269">
        <v>6</v>
      </c>
    </row>
    <row r="2270" spans="2:200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  <c r="GC2270">
        <v>35</v>
      </c>
      <c r="GD2270">
        <v>35</v>
      </c>
      <c r="GE2270">
        <v>35</v>
      </c>
      <c r="GF2270">
        <v>40</v>
      </c>
      <c r="GG2270">
        <v>40</v>
      </c>
      <c r="GH2270">
        <v>40</v>
      </c>
      <c r="GI2270">
        <v>40</v>
      </c>
      <c r="GJ2270">
        <v>40</v>
      </c>
      <c r="GK2270">
        <v>42</v>
      </c>
      <c r="GL2270">
        <v>42</v>
      </c>
      <c r="GM2270">
        <v>42</v>
      </c>
      <c r="GN2270">
        <v>42</v>
      </c>
      <c r="GO2270">
        <v>42</v>
      </c>
      <c r="GP2270">
        <v>42</v>
      </c>
      <c r="GQ2270">
        <v>43</v>
      </c>
      <c r="GR2270">
        <v>47</v>
      </c>
    </row>
    <row r="2271" spans="2:200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2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  <c r="GC2271">
        <v>73</v>
      </c>
      <c r="GD2271">
        <v>73</v>
      </c>
      <c r="GE2271">
        <v>73</v>
      </c>
      <c r="GF2271">
        <v>74</v>
      </c>
      <c r="GG2271">
        <v>76</v>
      </c>
      <c r="GH2271">
        <v>76</v>
      </c>
      <c r="GI2271">
        <v>76</v>
      </c>
      <c r="GJ2271">
        <v>76</v>
      </c>
      <c r="GK2271">
        <v>76</v>
      </c>
      <c r="GL2271">
        <v>76</v>
      </c>
      <c r="GM2271">
        <v>77</v>
      </c>
      <c r="GN2271">
        <v>77</v>
      </c>
      <c r="GO2271">
        <v>77</v>
      </c>
      <c r="GP2271">
        <v>77</v>
      </c>
      <c r="GQ2271">
        <v>79</v>
      </c>
      <c r="GR2271">
        <v>79</v>
      </c>
    </row>
    <row r="2272" spans="2:200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  <c r="GC2272">
        <v>10</v>
      </c>
      <c r="GD2272">
        <v>10</v>
      </c>
      <c r="GE2272">
        <v>10</v>
      </c>
      <c r="GF2272">
        <v>10</v>
      </c>
      <c r="GG2272">
        <v>10</v>
      </c>
      <c r="GH2272">
        <v>10</v>
      </c>
      <c r="GI2272">
        <v>10</v>
      </c>
      <c r="GJ2272">
        <v>10</v>
      </c>
      <c r="GK2272">
        <v>10</v>
      </c>
      <c r="GL2272">
        <v>10</v>
      </c>
      <c r="GM2272">
        <v>11</v>
      </c>
      <c r="GN2272">
        <v>11</v>
      </c>
      <c r="GO2272">
        <v>11</v>
      </c>
      <c r="GP2272">
        <v>11</v>
      </c>
      <c r="GQ2272">
        <v>11</v>
      </c>
      <c r="GR2272">
        <v>12</v>
      </c>
    </row>
    <row r="2273" spans="2:200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  <c r="GC2273">
        <v>41</v>
      </c>
      <c r="GD2273">
        <v>41</v>
      </c>
      <c r="GE2273">
        <v>41</v>
      </c>
      <c r="GF2273">
        <v>41</v>
      </c>
      <c r="GG2273">
        <v>41</v>
      </c>
      <c r="GH2273">
        <v>41</v>
      </c>
      <c r="GI2273">
        <v>41</v>
      </c>
      <c r="GJ2273">
        <v>41</v>
      </c>
      <c r="GK2273">
        <v>44</v>
      </c>
      <c r="GL2273">
        <v>49</v>
      </c>
      <c r="GM2273">
        <v>49</v>
      </c>
      <c r="GN2273">
        <v>49</v>
      </c>
      <c r="GO2273">
        <v>49</v>
      </c>
      <c r="GP2273">
        <v>49</v>
      </c>
      <c r="GQ2273">
        <v>49</v>
      </c>
      <c r="GR2273">
        <v>49</v>
      </c>
    </row>
    <row r="2274" spans="2:200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0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  <c r="GC2274">
        <v>23</v>
      </c>
      <c r="GD2274">
        <v>23</v>
      </c>
      <c r="GE2274">
        <v>23</v>
      </c>
      <c r="GF2274">
        <v>23</v>
      </c>
      <c r="GG2274">
        <v>24</v>
      </c>
      <c r="GH2274">
        <v>25</v>
      </c>
      <c r="GI2274">
        <v>25</v>
      </c>
      <c r="GJ2274">
        <v>25</v>
      </c>
      <c r="GK2274">
        <v>25</v>
      </c>
      <c r="GL2274">
        <v>25</v>
      </c>
      <c r="GM2274">
        <v>25</v>
      </c>
      <c r="GN2274">
        <v>25</v>
      </c>
      <c r="GO2274">
        <v>25</v>
      </c>
      <c r="GP2274">
        <v>25</v>
      </c>
      <c r="GQ2274">
        <v>25</v>
      </c>
      <c r="GR2274">
        <v>25</v>
      </c>
    </row>
    <row r="2275" spans="2:200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  <c r="GC2275">
        <v>19</v>
      </c>
      <c r="GD2275">
        <v>22</v>
      </c>
      <c r="GE2275">
        <v>22</v>
      </c>
      <c r="GF2275">
        <v>22</v>
      </c>
      <c r="GG2275">
        <v>22</v>
      </c>
      <c r="GH2275">
        <v>24</v>
      </c>
      <c r="GI2275">
        <v>25</v>
      </c>
      <c r="GJ2275">
        <v>25</v>
      </c>
      <c r="GK2275">
        <v>30</v>
      </c>
      <c r="GL2275">
        <v>32</v>
      </c>
      <c r="GM2275">
        <v>33</v>
      </c>
      <c r="GN2275">
        <v>33</v>
      </c>
      <c r="GO2275">
        <v>37</v>
      </c>
      <c r="GP2275">
        <v>37</v>
      </c>
      <c r="GQ2275">
        <v>41</v>
      </c>
      <c r="GR2275">
        <v>41</v>
      </c>
    </row>
    <row r="2276" spans="2:200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  <c r="GC2276">
        <v>2</v>
      </c>
      <c r="GD2276">
        <v>2</v>
      </c>
      <c r="GE2276">
        <v>2</v>
      </c>
      <c r="GF2276">
        <v>2</v>
      </c>
      <c r="GG2276">
        <v>2</v>
      </c>
      <c r="GH2276">
        <v>2</v>
      </c>
      <c r="GI2276">
        <v>2</v>
      </c>
      <c r="GJ2276">
        <v>2</v>
      </c>
      <c r="GK2276">
        <v>2</v>
      </c>
      <c r="GL2276">
        <v>2</v>
      </c>
      <c r="GM2276">
        <v>2</v>
      </c>
      <c r="GN2276">
        <v>2</v>
      </c>
      <c r="GO2276">
        <v>2</v>
      </c>
      <c r="GP2276">
        <v>2</v>
      </c>
      <c r="GQ2276">
        <v>2</v>
      </c>
      <c r="GR2276">
        <v>2</v>
      </c>
    </row>
    <row r="2277" spans="2:200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  <c r="GC2277">
        <v>0</v>
      </c>
      <c r="GD2277">
        <v>0</v>
      </c>
      <c r="GE2277">
        <v>0</v>
      </c>
      <c r="GF2277">
        <v>0</v>
      </c>
      <c r="GG2277">
        <v>0</v>
      </c>
      <c r="GH2277">
        <v>0</v>
      </c>
      <c r="GI2277">
        <v>0</v>
      </c>
      <c r="GJ2277">
        <v>0</v>
      </c>
      <c r="GK2277">
        <v>0</v>
      </c>
      <c r="GL2277">
        <v>0</v>
      </c>
      <c r="GM2277">
        <v>0</v>
      </c>
      <c r="GN2277">
        <v>0</v>
      </c>
      <c r="GO2277">
        <v>0</v>
      </c>
      <c r="GP2277">
        <v>0</v>
      </c>
      <c r="GQ2277">
        <v>0</v>
      </c>
      <c r="GR2277">
        <v>0</v>
      </c>
    </row>
    <row r="2278" spans="2:200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  <c r="GC2278">
        <v>25</v>
      </c>
      <c r="GD2278">
        <v>25</v>
      </c>
      <c r="GE2278">
        <v>25</v>
      </c>
      <c r="GF2278">
        <v>25</v>
      </c>
      <c r="GG2278">
        <v>25</v>
      </c>
      <c r="GH2278">
        <v>25</v>
      </c>
      <c r="GI2278">
        <v>25</v>
      </c>
      <c r="GJ2278">
        <v>25</v>
      </c>
      <c r="GK2278">
        <v>25</v>
      </c>
      <c r="GL2278">
        <v>25</v>
      </c>
      <c r="GM2278">
        <v>25</v>
      </c>
      <c r="GN2278">
        <v>25</v>
      </c>
      <c r="GO2278">
        <v>25</v>
      </c>
      <c r="GP2278">
        <v>25</v>
      </c>
      <c r="GQ2278">
        <v>25</v>
      </c>
      <c r="GR2278">
        <v>26</v>
      </c>
    </row>
    <row r="2279" spans="2:200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  <c r="GC2279">
        <v>3</v>
      </c>
      <c r="GD2279">
        <v>3</v>
      </c>
      <c r="GE2279">
        <v>3</v>
      </c>
      <c r="GF2279">
        <v>3</v>
      </c>
      <c r="GG2279">
        <v>3</v>
      </c>
      <c r="GH2279">
        <v>3</v>
      </c>
      <c r="GI2279">
        <v>3</v>
      </c>
      <c r="GJ2279">
        <v>3</v>
      </c>
      <c r="GK2279">
        <v>3</v>
      </c>
      <c r="GL2279">
        <v>3</v>
      </c>
      <c r="GM2279">
        <v>3</v>
      </c>
      <c r="GN2279">
        <v>3</v>
      </c>
      <c r="GO2279">
        <v>3</v>
      </c>
      <c r="GP2279">
        <v>3</v>
      </c>
      <c r="GQ2279">
        <v>3</v>
      </c>
      <c r="GR2279">
        <v>3</v>
      </c>
    </row>
    <row r="2280" spans="2:200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50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  <c r="GC2280">
        <v>132</v>
      </c>
      <c r="GD2280">
        <v>134</v>
      </c>
      <c r="GE2280">
        <v>134</v>
      </c>
      <c r="GF2280">
        <v>134</v>
      </c>
      <c r="GG2280">
        <v>135</v>
      </c>
      <c r="GH2280">
        <v>139</v>
      </c>
      <c r="GI2280">
        <v>139</v>
      </c>
      <c r="GJ2280">
        <v>139</v>
      </c>
      <c r="GK2280">
        <v>139</v>
      </c>
      <c r="GL2280">
        <v>140</v>
      </c>
      <c r="GM2280">
        <v>142</v>
      </c>
      <c r="GN2280">
        <v>142</v>
      </c>
      <c r="GO2280">
        <v>147</v>
      </c>
      <c r="GP2280">
        <v>147</v>
      </c>
      <c r="GQ2280">
        <v>147</v>
      </c>
      <c r="GR2280">
        <v>150</v>
      </c>
    </row>
    <row r="2281" spans="2:200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  <c r="GC2281">
        <v>5</v>
      </c>
      <c r="GD2281">
        <v>5</v>
      </c>
      <c r="GE2281">
        <v>5</v>
      </c>
      <c r="GF2281">
        <v>5</v>
      </c>
      <c r="GG2281">
        <v>6</v>
      </c>
      <c r="GH2281">
        <v>6</v>
      </c>
      <c r="GI2281">
        <v>6</v>
      </c>
      <c r="GJ2281">
        <v>6</v>
      </c>
      <c r="GK2281">
        <v>6</v>
      </c>
      <c r="GL2281">
        <v>6</v>
      </c>
      <c r="GM2281">
        <v>6</v>
      </c>
      <c r="GN2281">
        <v>6</v>
      </c>
      <c r="GO2281">
        <v>6</v>
      </c>
      <c r="GP2281">
        <v>6</v>
      </c>
      <c r="GQ2281">
        <v>6</v>
      </c>
      <c r="GR2281">
        <v>6</v>
      </c>
    </row>
    <row r="2282" spans="2:200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  <c r="GC2282">
        <v>32</v>
      </c>
      <c r="GD2282">
        <v>33</v>
      </c>
      <c r="GE2282">
        <v>34</v>
      </c>
      <c r="GF2282">
        <v>34</v>
      </c>
      <c r="GG2282">
        <v>35</v>
      </c>
      <c r="GH2282">
        <v>35</v>
      </c>
      <c r="GI2282">
        <v>35</v>
      </c>
      <c r="GJ2282">
        <v>35</v>
      </c>
      <c r="GK2282">
        <v>36</v>
      </c>
      <c r="GL2282">
        <v>36</v>
      </c>
      <c r="GM2282">
        <v>36</v>
      </c>
      <c r="GN2282">
        <v>36</v>
      </c>
      <c r="GO2282">
        <v>36</v>
      </c>
      <c r="GP2282">
        <v>36</v>
      </c>
      <c r="GQ2282">
        <v>36</v>
      </c>
      <c r="GR2282">
        <v>36</v>
      </c>
    </row>
    <row r="2283" spans="2:200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  <c r="GC2283">
        <v>0</v>
      </c>
      <c r="GD2283">
        <v>0</v>
      </c>
      <c r="GE2283">
        <v>0</v>
      </c>
      <c r="GF2283">
        <v>0</v>
      </c>
      <c r="GG2283">
        <v>0</v>
      </c>
      <c r="GH2283">
        <v>0</v>
      </c>
      <c r="GI2283">
        <v>0</v>
      </c>
      <c r="GJ2283">
        <v>0</v>
      </c>
      <c r="GK2283">
        <v>0</v>
      </c>
      <c r="GL2283">
        <v>2</v>
      </c>
      <c r="GM2283">
        <v>2</v>
      </c>
      <c r="GN2283">
        <v>3</v>
      </c>
      <c r="GO2283">
        <v>6</v>
      </c>
      <c r="GP2283">
        <v>6</v>
      </c>
      <c r="GQ2283">
        <v>6</v>
      </c>
      <c r="GR2283">
        <v>7</v>
      </c>
    </row>
    <row r="2284" spans="2:200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9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  <c r="GC2284">
        <v>52</v>
      </c>
      <c r="GD2284">
        <v>52</v>
      </c>
      <c r="GE2284">
        <v>52</v>
      </c>
      <c r="GF2284">
        <v>52</v>
      </c>
      <c r="GG2284">
        <v>52</v>
      </c>
      <c r="GH2284">
        <v>53</v>
      </c>
      <c r="GI2284">
        <v>53</v>
      </c>
      <c r="GJ2284">
        <v>53</v>
      </c>
      <c r="GK2284">
        <v>53</v>
      </c>
      <c r="GL2284">
        <v>53</v>
      </c>
      <c r="GM2284">
        <v>53</v>
      </c>
      <c r="GN2284">
        <v>53</v>
      </c>
      <c r="GO2284">
        <v>53</v>
      </c>
      <c r="GP2284">
        <v>53</v>
      </c>
      <c r="GQ2284">
        <v>54</v>
      </c>
      <c r="GR2284">
        <v>54</v>
      </c>
    </row>
    <row r="2285" spans="2:200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  <c r="GC2285">
        <v>11</v>
      </c>
      <c r="GD2285">
        <v>11</v>
      </c>
      <c r="GE2285">
        <v>11</v>
      </c>
      <c r="GF2285">
        <v>11</v>
      </c>
      <c r="GG2285">
        <v>11</v>
      </c>
      <c r="GH2285">
        <v>11</v>
      </c>
      <c r="GI2285">
        <v>11</v>
      </c>
      <c r="GJ2285">
        <v>11</v>
      </c>
      <c r="GK2285">
        <v>11</v>
      </c>
      <c r="GL2285">
        <v>11</v>
      </c>
      <c r="GM2285">
        <v>11</v>
      </c>
      <c r="GN2285">
        <v>11</v>
      </c>
      <c r="GO2285">
        <v>11</v>
      </c>
      <c r="GP2285">
        <v>11</v>
      </c>
      <c r="GQ2285">
        <v>11</v>
      </c>
      <c r="GR2285">
        <v>11</v>
      </c>
    </row>
    <row r="2286" spans="2:200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  <c r="GC2286">
        <v>5</v>
      </c>
      <c r="GD2286">
        <v>6</v>
      </c>
      <c r="GE2286">
        <v>7</v>
      </c>
      <c r="GF2286">
        <v>7</v>
      </c>
      <c r="GG2286">
        <v>7</v>
      </c>
      <c r="GH2286">
        <v>7</v>
      </c>
      <c r="GI2286">
        <v>7</v>
      </c>
      <c r="GJ2286">
        <v>7</v>
      </c>
      <c r="GK2286">
        <v>7</v>
      </c>
      <c r="GL2286">
        <v>7</v>
      </c>
      <c r="GM2286">
        <v>8</v>
      </c>
      <c r="GN2286">
        <v>8</v>
      </c>
      <c r="GO2286">
        <v>8</v>
      </c>
      <c r="GP2286">
        <v>8</v>
      </c>
      <c r="GQ2286">
        <v>8</v>
      </c>
      <c r="GR2286">
        <v>9</v>
      </c>
    </row>
    <row r="2287" spans="2:200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  <c r="GC2287">
        <v>0</v>
      </c>
      <c r="GD2287">
        <v>0</v>
      </c>
      <c r="GE2287">
        <v>0</v>
      </c>
      <c r="GF2287">
        <v>0</v>
      </c>
      <c r="GG2287">
        <v>0</v>
      </c>
      <c r="GH2287">
        <v>0</v>
      </c>
      <c r="GI2287">
        <v>0</v>
      </c>
      <c r="GJ2287">
        <v>0</v>
      </c>
      <c r="GK2287">
        <v>0</v>
      </c>
      <c r="GL2287">
        <v>0</v>
      </c>
      <c r="GM2287">
        <v>0</v>
      </c>
      <c r="GN2287">
        <v>0</v>
      </c>
      <c r="GO2287">
        <v>0</v>
      </c>
      <c r="GP2287">
        <v>0</v>
      </c>
      <c r="GQ2287">
        <v>0</v>
      </c>
      <c r="GR2287">
        <v>0</v>
      </c>
    </row>
    <row r="2288" spans="2:200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5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  <c r="GC2288">
        <v>11</v>
      </c>
      <c r="GD2288">
        <v>11</v>
      </c>
      <c r="GE2288">
        <v>13</v>
      </c>
      <c r="GF2288">
        <v>15</v>
      </c>
      <c r="GG2288">
        <v>18</v>
      </c>
      <c r="GH2288">
        <v>18</v>
      </c>
      <c r="GI2288">
        <v>18</v>
      </c>
      <c r="GJ2288">
        <v>18</v>
      </c>
      <c r="GK2288">
        <v>18</v>
      </c>
      <c r="GL2288">
        <v>18</v>
      </c>
      <c r="GM2288">
        <v>18</v>
      </c>
      <c r="GN2288">
        <v>18</v>
      </c>
      <c r="GO2288">
        <v>18</v>
      </c>
      <c r="GP2288">
        <v>18</v>
      </c>
      <c r="GQ2288">
        <v>18</v>
      </c>
      <c r="GR2288">
        <v>18</v>
      </c>
    </row>
    <row r="2289" spans="2:200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  <c r="GC2289">
        <v>3</v>
      </c>
      <c r="GD2289">
        <v>3</v>
      </c>
      <c r="GE2289">
        <v>3</v>
      </c>
      <c r="GF2289">
        <v>3</v>
      </c>
      <c r="GG2289">
        <v>3</v>
      </c>
      <c r="GH2289">
        <v>3</v>
      </c>
      <c r="GI2289">
        <v>3</v>
      </c>
      <c r="GJ2289">
        <v>3</v>
      </c>
      <c r="GK2289">
        <v>3</v>
      </c>
      <c r="GL2289">
        <v>3</v>
      </c>
      <c r="GM2289">
        <v>3</v>
      </c>
      <c r="GN2289">
        <v>3</v>
      </c>
      <c r="GO2289">
        <v>3</v>
      </c>
      <c r="GP2289">
        <v>3</v>
      </c>
      <c r="GQ2289">
        <v>3</v>
      </c>
      <c r="GR2289">
        <v>3</v>
      </c>
    </row>
    <row r="2290" spans="2:200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20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  <c r="GC2290">
        <v>38</v>
      </c>
      <c r="GD2290">
        <v>41</v>
      </c>
      <c r="GE2290">
        <v>41</v>
      </c>
      <c r="GF2290">
        <v>41</v>
      </c>
      <c r="GG2290">
        <v>41</v>
      </c>
      <c r="GH2290">
        <v>43</v>
      </c>
      <c r="GI2290">
        <v>43</v>
      </c>
      <c r="GJ2290">
        <v>43</v>
      </c>
      <c r="GK2290">
        <v>44</v>
      </c>
      <c r="GL2290">
        <v>43</v>
      </c>
      <c r="GM2290">
        <v>44</v>
      </c>
      <c r="GN2290">
        <v>44</v>
      </c>
      <c r="GO2290">
        <v>44</v>
      </c>
      <c r="GP2290">
        <v>44</v>
      </c>
      <c r="GQ2290">
        <v>44</v>
      </c>
      <c r="GR2290">
        <v>44</v>
      </c>
    </row>
    <row r="2291" spans="2:200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2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  <c r="GC2291">
        <v>3</v>
      </c>
      <c r="GD2291">
        <v>3</v>
      </c>
      <c r="GE2291">
        <v>3</v>
      </c>
      <c r="GF2291">
        <v>3</v>
      </c>
      <c r="GG2291">
        <v>3</v>
      </c>
      <c r="GH2291">
        <v>3</v>
      </c>
      <c r="GI2291">
        <v>3</v>
      </c>
      <c r="GJ2291">
        <v>3</v>
      </c>
      <c r="GK2291">
        <v>3</v>
      </c>
      <c r="GL2291">
        <v>3</v>
      </c>
      <c r="GM2291">
        <v>3</v>
      </c>
      <c r="GN2291">
        <v>3</v>
      </c>
      <c r="GO2291">
        <v>3</v>
      </c>
      <c r="GP2291">
        <v>3</v>
      </c>
      <c r="GQ2291">
        <v>3</v>
      </c>
      <c r="GR2291">
        <v>3</v>
      </c>
    </row>
    <row r="2292" spans="2:200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  <c r="GC2292">
        <v>8</v>
      </c>
      <c r="GD2292">
        <v>8</v>
      </c>
      <c r="GE2292">
        <v>8</v>
      </c>
      <c r="GF2292">
        <v>9</v>
      </c>
      <c r="GG2292">
        <v>9</v>
      </c>
      <c r="GH2292">
        <v>9</v>
      </c>
      <c r="GI2292">
        <v>9</v>
      </c>
      <c r="GJ2292">
        <v>9</v>
      </c>
      <c r="GK2292">
        <v>9</v>
      </c>
      <c r="GL2292">
        <v>9</v>
      </c>
      <c r="GM2292">
        <v>9</v>
      </c>
      <c r="GN2292">
        <v>9</v>
      </c>
      <c r="GO2292">
        <v>10</v>
      </c>
      <c r="GP2292">
        <v>10</v>
      </c>
      <c r="GQ2292">
        <v>10</v>
      </c>
      <c r="GR2292">
        <v>11</v>
      </c>
    </row>
    <row r="2293" spans="2:200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  <c r="GC2293">
        <v>11</v>
      </c>
      <c r="GD2293">
        <v>11</v>
      </c>
      <c r="GE2293">
        <v>11</v>
      </c>
      <c r="GF2293">
        <v>11</v>
      </c>
      <c r="GG2293">
        <v>11</v>
      </c>
      <c r="GH2293">
        <v>11</v>
      </c>
      <c r="GI2293">
        <v>11</v>
      </c>
      <c r="GJ2293">
        <v>11</v>
      </c>
      <c r="GK2293">
        <v>11</v>
      </c>
      <c r="GL2293">
        <v>12</v>
      </c>
      <c r="GM2293">
        <v>12</v>
      </c>
      <c r="GN2293">
        <v>12</v>
      </c>
      <c r="GO2293">
        <v>12</v>
      </c>
      <c r="GP2293">
        <v>12</v>
      </c>
      <c r="GQ2293">
        <v>12</v>
      </c>
      <c r="GR2293">
        <v>12</v>
      </c>
    </row>
    <row r="2294" spans="2:200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  <c r="GC2294">
        <v>2</v>
      </c>
      <c r="GD2294">
        <v>2</v>
      </c>
      <c r="GE2294">
        <v>2</v>
      </c>
      <c r="GF2294">
        <v>2</v>
      </c>
      <c r="GG2294">
        <v>2</v>
      </c>
      <c r="GH2294">
        <v>2</v>
      </c>
      <c r="GI2294">
        <v>2</v>
      </c>
      <c r="GJ2294">
        <v>2</v>
      </c>
      <c r="GK2294">
        <v>2</v>
      </c>
      <c r="GL2294">
        <v>2</v>
      </c>
      <c r="GM2294">
        <v>2</v>
      </c>
      <c r="GN2294">
        <v>3</v>
      </c>
      <c r="GO2294">
        <v>3</v>
      </c>
      <c r="GP2294">
        <v>3</v>
      </c>
      <c r="GQ2294">
        <v>3</v>
      </c>
      <c r="GR2294">
        <v>3</v>
      </c>
    </row>
    <row r="2295" spans="2:200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  <c r="GC2295">
        <v>3</v>
      </c>
      <c r="GD2295">
        <v>4</v>
      </c>
      <c r="GE2295">
        <v>4</v>
      </c>
      <c r="GF2295">
        <v>4</v>
      </c>
      <c r="GG2295">
        <v>5</v>
      </c>
      <c r="GH2295">
        <v>5</v>
      </c>
      <c r="GI2295">
        <v>5</v>
      </c>
      <c r="GJ2295">
        <v>7</v>
      </c>
      <c r="GK2295">
        <v>7</v>
      </c>
      <c r="GL2295">
        <v>7</v>
      </c>
      <c r="GM2295">
        <v>8</v>
      </c>
      <c r="GN2295">
        <v>8</v>
      </c>
      <c r="GO2295">
        <v>9</v>
      </c>
      <c r="GP2295">
        <v>9</v>
      </c>
      <c r="GQ2295">
        <v>13</v>
      </c>
      <c r="GR2295">
        <v>13</v>
      </c>
    </row>
    <row r="2296" spans="2:200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  <c r="GC2296">
        <v>3</v>
      </c>
      <c r="GD2296">
        <v>3</v>
      </c>
      <c r="GE2296">
        <v>2</v>
      </c>
      <c r="GF2296">
        <v>2</v>
      </c>
      <c r="GG2296">
        <v>2</v>
      </c>
      <c r="GH2296">
        <v>2</v>
      </c>
      <c r="GI2296">
        <v>2</v>
      </c>
      <c r="GJ2296">
        <v>2</v>
      </c>
      <c r="GK2296">
        <v>2</v>
      </c>
      <c r="GL2296">
        <v>2</v>
      </c>
      <c r="GM2296">
        <v>2</v>
      </c>
      <c r="GN2296">
        <v>2</v>
      </c>
      <c r="GO2296">
        <v>2</v>
      </c>
      <c r="GP2296">
        <v>2</v>
      </c>
      <c r="GQ2296">
        <v>3</v>
      </c>
      <c r="GR2296">
        <v>3</v>
      </c>
    </row>
    <row r="2297" spans="2:200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  <c r="GC2297">
        <v>0</v>
      </c>
      <c r="GD2297">
        <v>0</v>
      </c>
      <c r="GE2297">
        <v>0</v>
      </c>
      <c r="GF2297">
        <v>0</v>
      </c>
      <c r="GG2297">
        <v>0</v>
      </c>
      <c r="GH2297">
        <v>0</v>
      </c>
      <c r="GI2297">
        <v>0</v>
      </c>
      <c r="GJ2297">
        <v>0</v>
      </c>
      <c r="GK2297">
        <v>0</v>
      </c>
      <c r="GL2297">
        <v>0</v>
      </c>
      <c r="GM2297">
        <v>0</v>
      </c>
      <c r="GN2297">
        <v>0</v>
      </c>
      <c r="GO2297">
        <v>0</v>
      </c>
      <c r="GP2297">
        <v>0</v>
      </c>
      <c r="GQ2297">
        <v>0</v>
      </c>
      <c r="GR2297">
        <v>0</v>
      </c>
    </row>
    <row r="2298" spans="2:200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  <c r="GC2298">
        <v>6</v>
      </c>
      <c r="GD2298">
        <v>6</v>
      </c>
      <c r="GE2298">
        <v>6</v>
      </c>
      <c r="GF2298">
        <v>6</v>
      </c>
      <c r="GG2298">
        <v>6</v>
      </c>
      <c r="GH2298">
        <v>6</v>
      </c>
      <c r="GI2298">
        <v>6</v>
      </c>
      <c r="GJ2298">
        <v>6</v>
      </c>
      <c r="GK2298">
        <v>6</v>
      </c>
      <c r="GL2298">
        <v>6</v>
      </c>
      <c r="GM2298">
        <v>6</v>
      </c>
      <c r="GN2298">
        <v>6</v>
      </c>
      <c r="GO2298">
        <v>6</v>
      </c>
      <c r="GP2298">
        <v>6</v>
      </c>
      <c r="GQ2298">
        <v>6</v>
      </c>
      <c r="GR2298">
        <v>6</v>
      </c>
    </row>
    <row r="2299" spans="2:200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70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41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  <c r="GC2299">
        <v>179</v>
      </c>
      <c r="GD2299">
        <v>179</v>
      </c>
      <c r="GE2299">
        <v>179</v>
      </c>
      <c r="GF2299">
        <v>181</v>
      </c>
      <c r="GG2299">
        <v>187</v>
      </c>
      <c r="GH2299">
        <v>187</v>
      </c>
      <c r="GI2299">
        <v>187</v>
      </c>
      <c r="GJ2299">
        <v>188</v>
      </c>
      <c r="GK2299">
        <v>189</v>
      </c>
      <c r="GL2299">
        <v>192</v>
      </c>
      <c r="GM2299">
        <v>195</v>
      </c>
      <c r="GN2299">
        <v>199</v>
      </c>
      <c r="GO2299">
        <v>210</v>
      </c>
      <c r="GP2299">
        <v>210</v>
      </c>
      <c r="GQ2299">
        <v>222</v>
      </c>
      <c r="GR2299">
        <v>222</v>
      </c>
    </row>
    <row r="2300" spans="2:200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  <c r="GC2300">
        <v>1</v>
      </c>
      <c r="GD2300">
        <v>1</v>
      </c>
      <c r="GE2300">
        <v>1</v>
      </c>
      <c r="GF2300">
        <v>1</v>
      </c>
      <c r="GG2300">
        <v>2</v>
      </c>
      <c r="GH2300">
        <v>2</v>
      </c>
      <c r="GI2300">
        <v>2</v>
      </c>
      <c r="GJ2300">
        <v>2</v>
      </c>
      <c r="GK2300">
        <v>2</v>
      </c>
      <c r="GL2300">
        <v>2</v>
      </c>
      <c r="GM2300">
        <v>2</v>
      </c>
      <c r="GN2300">
        <v>2</v>
      </c>
      <c r="GO2300">
        <v>2</v>
      </c>
      <c r="GP2300">
        <v>2</v>
      </c>
      <c r="GQ2300">
        <v>2</v>
      </c>
      <c r="GR2300">
        <v>2</v>
      </c>
    </row>
    <row r="2301" spans="2:200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  <c r="GC2301">
        <v>11</v>
      </c>
      <c r="GD2301">
        <v>11</v>
      </c>
      <c r="GE2301">
        <v>13</v>
      </c>
      <c r="GF2301">
        <v>13</v>
      </c>
      <c r="GG2301">
        <v>14</v>
      </c>
      <c r="GH2301">
        <v>14</v>
      </c>
      <c r="GI2301">
        <v>14</v>
      </c>
      <c r="GJ2301">
        <v>14</v>
      </c>
      <c r="GK2301">
        <v>14</v>
      </c>
      <c r="GL2301">
        <v>14</v>
      </c>
      <c r="GM2301">
        <v>14</v>
      </c>
      <c r="GN2301">
        <v>14</v>
      </c>
      <c r="GO2301">
        <v>14</v>
      </c>
      <c r="GP2301">
        <v>14</v>
      </c>
      <c r="GQ2301">
        <v>14</v>
      </c>
      <c r="GR2301">
        <v>14</v>
      </c>
    </row>
    <row r="2302" spans="2:200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  <c r="GC2302">
        <v>14</v>
      </c>
      <c r="GD2302">
        <v>14</v>
      </c>
      <c r="GE2302">
        <v>18</v>
      </c>
      <c r="GF2302">
        <v>18</v>
      </c>
      <c r="GG2302">
        <v>18</v>
      </c>
      <c r="GH2302">
        <v>20</v>
      </c>
      <c r="GI2302">
        <v>20</v>
      </c>
      <c r="GJ2302">
        <v>20</v>
      </c>
      <c r="GK2302">
        <v>20</v>
      </c>
      <c r="GL2302">
        <v>20</v>
      </c>
      <c r="GM2302">
        <v>20</v>
      </c>
      <c r="GN2302">
        <v>20</v>
      </c>
      <c r="GO2302">
        <v>20</v>
      </c>
      <c r="GP2302">
        <v>20</v>
      </c>
      <c r="GQ2302">
        <v>20</v>
      </c>
      <c r="GR2302">
        <v>20</v>
      </c>
    </row>
    <row r="2303" spans="2:200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  <c r="GC2303">
        <v>10</v>
      </c>
      <c r="GD2303">
        <v>10</v>
      </c>
      <c r="GE2303">
        <v>10</v>
      </c>
      <c r="GF2303">
        <v>10</v>
      </c>
      <c r="GG2303">
        <v>10</v>
      </c>
      <c r="GH2303">
        <v>10</v>
      </c>
      <c r="GI2303">
        <v>10</v>
      </c>
      <c r="GJ2303">
        <v>10</v>
      </c>
      <c r="GK2303">
        <v>11</v>
      </c>
      <c r="GL2303">
        <v>11</v>
      </c>
      <c r="GM2303">
        <v>11</v>
      </c>
      <c r="GN2303">
        <v>11</v>
      </c>
      <c r="GO2303">
        <v>11</v>
      </c>
      <c r="GP2303">
        <v>11</v>
      </c>
      <c r="GQ2303">
        <v>11</v>
      </c>
      <c r="GR2303">
        <v>12</v>
      </c>
    </row>
    <row r="2304" spans="2:200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  <c r="GC2304">
        <v>12</v>
      </c>
      <c r="GD2304">
        <v>14</v>
      </c>
      <c r="GE2304">
        <v>14</v>
      </c>
      <c r="GF2304">
        <v>14</v>
      </c>
      <c r="GG2304">
        <v>15</v>
      </c>
      <c r="GH2304">
        <v>15</v>
      </c>
      <c r="GI2304">
        <v>15</v>
      </c>
      <c r="GJ2304">
        <v>15</v>
      </c>
      <c r="GK2304">
        <v>17</v>
      </c>
      <c r="GL2304">
        <v>18</v>
      </c>
      <c r="GM2304">
        <v>18</v>
      </c>
      <c r="GN2304">
        <v>19</v>
      </c>
      <c r="GO2304">
        <v>19</v>
      </c>
      <c r="GP2304">
        <v>19</v>
      </c>
      <c r="GQ2304">
        <v>20</v>
      </c>
      <c r="GR2304">
        <v>20</v>
      </c>
    </row>
    <row r="2305" spans="2:200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  <c r="GC2305">
        <v>16</v>
      </c>
      <c r="GD2305">
        <v>16</v>
      </c>
      <c r="GE2305">
        <v>16</v>
      </c>
      <c r="GF2305">
        <v>16</v>
      </c>
      <c r="GG2305">
        <v>16</v>
      </c>
      <c r="GH2305">
        <v>16</v>
      </c>
      <c r="GI2305">
        <v>16</v>
      </c>
      <c r="GJ2305">
        <v>16</v>
      </c>
      <c r="GK2305">
        <v>16</v>
      </c>
      <c r="GL2305">
        <v>16</v>
      </c>
      <c r="GM2305">
        <v>16</v>
      </c>
      <c r="GN2305">
        <v>16</v>
      </c>
      <c r="GO2305">
        <v>16</v>
      </c>
      <c r="GP2305">
        <v>16</v>
      </c>
      <c r="GQ2305">
        <v>16</v>
      </c>
      <c r="GR2305">
        <v>16</v>
      </c>
    </row>
    <row r="2306" spans="2:200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  <c r="GC2306">
        <v>7</v>
      </c>
      <c r="GD2306">
        <v>8</v>
      </c>
      <c r="GE2306">
        <v>8</v>
      </c>
      <c r="GF2306">
        <v>9</v>
      </c>
      <c r="GG2306">
        <v>9</v>
      </c>
      <c r="GH2306">
        <v>9</v>
      </c>
      <c r="GI2306">
        <v>9</v>
      </c>
      <c r="GJ2306">
        <v>9</v>
      </c>
      <c r="GK2306">
        <v>9</v>
      </c>
      <c r="GL2306">
        <v>9</v>
      </c>
      <c r="GM2306">
        <v>10</v>
      </c>
      <c r="GN2306">
        <v>10</v>
      </c>
      <c r="GO2306">
        <v>10</v>
      </c>
      <c r="GP2306">
        <v>10</v>
      </c>
      <c r="GQ2306">
        <v>10</v>
      </c>
      <c r="GR2306">
        <v>10</v>
      </c>
    </row>
    <row r="2307" spans="2:200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9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  <c r="GC2307">
        <v>45</v>
      </c>
      <c r="GD2307">
        <v>45</v>
      </c>
      <c r="GE2307">
        <v>45</v>
      </c>
      <c r="GF2307">
        <v>45</v>
      </c>
      <c r="GG2307">
        <v>45</v>
      </c>
      <c r="GH2307">
        <v>45</v>
      </c>
      <c r="GI2307">
        <v>45</v>
      </c>
      <c r="GJ2307">
        <v>45</v>
      </c>
      <c r="GK2307">
        <v>45</v>
      </c>
      <c r="GL2307">
        <v>45</v>
      </c>
      <c r="GM2307">
        <v>45</v>
      </c>
      <c r="GN2307">
        <v>45</v>
      </c>
      <c r="GO2307">
        <v>45</v>
      </c>
      <c r="GP2307">
        <v>45</v>
      </c>
      <c r="GQ2307">
        <v>45</v>
      </c>
      <c r="GR2307">
        <v>45</v>
      </c>
    </row>
    <row r="2308" spans="2:200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  <c r="GC2308">
        <v>1</v>
      </c>
      <c r="GD2308">
        <v>1</v>
      </c>
      <c r="GE2308">
        <v>1</v>
      </c>
      <c r="GF2308">
        <v>1</v>
      </c>
      <c r="GG2308">
        <v>1</v>
      </c>
      <c r="GH2308">
        <v>1</v>
      </c>
      <c r="GI2308">
        <v>1</v>
      </c>
      <c r="GJ2308">
        <v>1</v>
      </c>
      <c r="GK2308">
        <v>1</v>
      </c>
      <c r="GL2308">
        <v>1</v>
      </c>
      <c r="GM2308">
        <v>1</v>
      </c>
      <c r="GN2308">
        <v>1</v>
      </c>
      <c r="GO2308">
        <v>1</v>
      </c>
      <c r="GP2308">
        <v>1</v>
      </c>
      <c r="GQ2308">
        <v>1</v>
      </c>
      <c r="GR2308">
        <v>1</v>
      </c>
    </row>
    <row r="2309" spans="2:200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7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  <c r="GC2309">
        <v>17</v>
      </c>
      <c r="GD2309">
        <v>17</v>
      </c>
      <c r="GE2309">
        <v>17</v>
      </c>
      <c r="GF2309">
        <v>17</v>
      </c>
      <c r="GG2309">
        <v>17</v>
      </c>
      <c r="GH2309">
        <v>17</v>
      </c>
      <c r="GI2309">
        <v>17</v>
      </c>
      <c r="GJ2309">
        <v>17</v>
      </c>
      <c r="GK2309">
        <v>17</v>
      </c>
      <c r="GL2309">
        <v>17</v>
      </c>
      <c r="GM2309">
        <v>17</v>
      </c>
      <c r="GN2309">
        <v>17</v>
      </c>
      <c r="GO2309">
        <v>17</v>
      </c>
      <c r="GP2309">
        <v>17</v>
      </c>
      <c r="GQ2309">
        <v>17</v>
      </c>
      <c r="GR2309">
        <v>17</v>
      </c>
    </row>
    <row r="2310" spans="2:200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  <c r="GC2310">
        <v>2</v>
      </c>
      <c r="GD2310">
        <v>2</v>
      </c>
      <c r="GE2310">
        <v>3</v>
      </c>
      <c r="GF2310">
        <v>3</v>
      </c>
      <c r="GG2310">
        <v>3</v>
      </c>
      <c r="GH2310">
        <v>3</v>
      </c>
      <c r="GI2310">
        <v>3</v>
      </c>
      <c r="GJ2310">
        <v>3</v>
      </c>
      <c r="GK2310">
        <v>3</v>
      </c>
      <c r="GL2310">
        <v>3</v>
      </c>
      <c r="GM2310">
        <v>3</v>
      </c>
      <c r="GN2310">
        <v>3</v>
      </c>
      <c r="GO2310">
        <v>3</v>
      </c>
      <c r="GP2310">
        <v>3</v>
      </c>
      <c r="GQ2310">
        <v>3</v>
      </c>
      <c r="GR2310">
        <v>3</v>
      </c>
    </row>
    <row r="2311" spans="2:200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  <c r="GC2311">
        <v>2</v>
      </c>
      <c r="GD2311">
        <v>2</v>
      </c>
      <c r="GE2311">
        <v>2</v>
      </c>
      <c r="GF2311">
        <v>2</v>
      </c>
      <c r="GG2311">
        <v>2</v>
      </c>
      <c r="GH2311">
        <v>2</v>
      </c>
      <c r="GI2311">
        <v>2</v>
      </c>
      <c r="GJ2311">
        <v>2</v>
      </c>
      <c r="GK2311">
        <v>2</v>
      </c>
      <c r="GL2311">
        <v>2</v>
      </c>
      <c r="GM2311">
        <v>2</v>
      </c>
      <c r="GN2311">
        <v>2</v>
      </c>
      <c r="GO2311">
        <v>2</v>
      </c>
      <c r="GP2311">
        <v>2</v>
      </c>
      <c r="GQ2311">
        <v>2</v>
      </c>
      <c r="GR2311">
        <v>2</v>
      </c>
    </row>
    <row r="2312" spans="2:200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  <c r="GC2312">
        <v>1</v>
      </c>
      <c r="GD2312">
        <v>1</v>
      </c>
      <c r="GE2312">
        <v>1</v>
      </c>
      <c r="GF2312">
        <v>1</v>
      </c>
      <c r="GG2312">
        <v>1</v>
      </c>
      <c r="GH2312">
        <v>1</v>
      </c>
      <c r="GI2312">
        <v>1</v>
      </c>
      <c r="GJ2312">
        <v>1</v>
      </c>
      <c r="GK2312">
        <v>1</v>
      </c>
      <c r="GL2312">
        <v>1</v>
      </c>
      <c r="GM2312">
        <v>2</v>
      </c>
      <c r="GN2312">
        <v>2</v>
      </c>
      <c r="GO2312">
        <v>2</v>
      </c>
      <c r="GP2312">
        <v>2</v>
      </c>
      <c r="GQ2312">
        <v>2</v>
      </c>
      <c r="GR2312">
        <v>2</v>
      </c>
    </row>
    <row r="2313" spans="2:200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  <c r="GC2313">
        <v>10</v>
      </c>
      <c r="GD2313">
        <v>10</v>
      </c>
      <c r="GE2313">
        <v>10</v>
      </c>
      <c r="GF2313">
        <v>10</v>
      </c>
      <c r="GG2313">
        <v>10</v>
      </c>
      <c r="GH2313">
        <v>10</v>
      </c>
      <c r="GI2313">
        <v>10</v>
      </c>
      <c r="GJ2313">
        <v>10</v>
      </c>
      <c r="GK2313">
        <v>11</v>
      </c>
      <c r="GL2313">
        <v>11</v>
      </c>
      <c r="GM2313">
        <v>11</v>
      </c>
      <c r="GN2313">
        <v>11</v>
      </c>
      <c r="GO2313">
        <v>11</v>
      </c>
      <c r="GP2313">
        <v>11</v>
      </c>
      <c r="GQ2313">
        <v>11</v>
      </c>
      <c r="GR2313">
        <v>11</v>
      </c>
    </row>
    <row r="2314" spans="2:200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4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  <c r="GC2314">
        <v>5</v>
      </c>
      <c r="GD2314">
        <v>5</v>
      </c>
      <c r="GE2314">
        <v>5</v>
      </c>
      <c r="GF2314">
        <v>5</v>
      </c>
      <c r="GG2314">
        <v>5</v>
      </c>
      <c r="GH2314">
        <v>5</v>
      </c>
      <c r="GI2314">
        <v>5</v>
      </c>
      <c r="GJ2314">
        <v>5</v>
      </c>
      <c r="GK2314">
        <v>5</v>
      </c>
      <c r="GL2314">
        <v>5</v>
      </c>
      <c r="GM2314">
        <v>5</v>
      </c>
      <c r="GN2314">
        <v>5</v>
      </c>
      <c r="GO2314">
        <v>5</v>
      </c>
      <c r="GP2314">
        <v>5</v>
      </c>
      <c r="GQ2314">
        <v>5</v>
      </c>
      <c r="GR2314">
        <v>5</v>
      </c>
    </row>
    <row r="2315" spans="2:200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  <c r="GC2315">
        <v>34</v>
      </c>
      <c r="GD2315">
        <v>34</v>
      </c>
      <c r="GE2315">
        <v>35</v>
      </c>
      <c r="GF2315">
        <v>36</v>
      </c>
      <c r="GG2315">
        <v>36</v>
      </c>
      <c r="GH2315">
        <v>36</v>
      </c>
      <c r="GI2315">
        <v>36</v>
      </c>
      <c r="GJ2315">
        <v>36</v>
      </c>
      <c r="GK2315">
        <v>36</v>
      </c>
      <c r="GL2315">
        <v>36</v>
      </c>
      <c r="GM2315">
        <v>36</v>
      </c>
      <c r="GN2315">
        <v>36</v>
      </c>
      <c r="GO2315">
        <v>36</v>
      </c>
      <c r="GP2315">
        <v>36</v>
      </c>
      <c r="GQ2315">
        <v>36</v>
      </c>
      <c r="GR2315">
        <v>36</v>
      </c>
    </row>
    <row r="2316" spans="2:200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  <c r="GC2316">
        <v>7</v>
      </c>
      <c r="GD2316">
        <v>8</v>
      </c>
      <c r="GE2316">
        <v>8</v>
      </c>
      <c r="GF2316">
        <v>8</v>
      </c>
      <c r="GG2316">
        <v>8</v>
      </c>
      <c r="GH2316">
        <v>8</v>
      </c>
      <c r="GI2316">
        <v>8</v>
      </c>
      <c r="GJ2316">
        <v>8</v>
      </c>
      <c r="GK2316">
        <v>8</v>
      </c>
      <c r="GL2316">
        <v>8</v>
      </c>
      <c r="GM2316">
        <v>8</v>
      </c>
      <c r="GN2316">
        <v>8</v>
      </c>
      <c r="GO2316">
        <v>8</v>
      </c>
      <c r="GP2316">
        <v>8</v>
      </c>
      <c r="GQ2316">
        <v>8</v>
      </c>
      <c r="GR2316">
        <v>8</v>
      </c>
    </row>
    <row r="2317" spans="2:200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3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34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  <c r="GC2317">
        <v>46</v>
      </c>
      <c r="GD2317">
        <v>49</v>
      </c>
      <c r="GE2317">
        <v>49</v>
      </c>
      <c r="GF2317">
        <v>50</v>
      </c>
      <c r="GG2317">
        <v>50</v>
      </c>
      <c r="GH2317">
        <v>50</v>
      </c>
      <c r="GI2317">
        <v>50</v>
      </c>
      <c r="GJ2317">
        <v>50</v>
      </c>
      <c r="GK2317">
        <v>50</v>
      </c>
      <c r="GL2317">
        <v>50</v>
      </c>
      <c r="GM2317">
        <v>50</v>
      </c>
      <c r="GN2317">
        <v>51</v>
      </c>
      <c r="GO2317">
        <v>51</v>
      </c>
      <c r="GP2317">
        <v>51</v>
      </c>
      <c r="GQ2317">
        <v>51</v>
      </c>
      <c r="GR2317">
        <v>51</v>
      </c>
    </row>
    <row r="2318" spans="2:200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  <c r="GC2318">
        <v>4</v>
      </c>
      <c r="GD2318">
        <v>4</v>
      </c>
      <c r="GE2318">
        <v>4</v>
      </c>
      <c r="GF2318">
        <v>4</v>
      </c>
      <c r="GG2318">
        <v>5</v>
      </c>
      <c r="GH2318">
        <v>5</v>
      </c>
      <c r="GI2318">
        <v>5</v>
      </c>
      <c r="GJ2318">
        <v>6</v>
      </c>
      <c r="GK2318">
        <v>6</v>
      </c>
      <c r="GL2318">
        <v>7</v>
      </c>
      <c r="GM2318">
        <v>7</v>
      </c>
      <c r="GN2318">
        <v>7</v>
      </c>
      <c r="GO2318">
        <v>7</v>
      </c>
      <c r="GP2318">
        <v>7</v>
      </c>
      <c r="GQ2318">
        <v>7</v>
      </c>
      <c r="GR2318">
        <v>7</v>
      </c>
    </row>
    <row r="2319" spans="2:200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40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  <c r="GC2319">
        <v>45</v>
      </c>
      <c r="GD2319">
        <v>45</v>
      </c>
      <c r="GE2319">
        <v>45</v>
      </c>
      <c r="GF2319">
        <v>45</v>
      </c>
      <c r="GG2319">
        <v>45</v>
      </c>
      <c r="GH2319">
        <v>45</v>
      </c>
      <c r="GI2319">
        <v>46</v>
      </c>
      <c r="GJ2319">
        <v>46</v>
      </c>
      <c r="GK2319">
        <v>46</v>
      </c>
      <c r="GL2319">
        <v>46</v>
      </c>
      <c r="GM2319">
        <v>46</v>
      </c>
      <c r="GN2319">
        <v>48</v>
      </c>
      <c r="GO2319">
        <v>48</v>
      </c>
      <c r="GP2319">
        <v>48</v>
      </c>
      <c r="GQ2319">
        <v>48</v>
      </c>
      <c r="GR2319">
        <v>48</v>
      </c>
    </row>
    <row r="2320" spans="2:200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9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  <c r="GC2320">
        <v>11</v>
      </c>
      <c r="GD2320">
        <v>11</v>
      </c>
      <c r="GE2320">
        <v>13</v>
      </c>
      <c r="GF2320">
        <v>13</v>
      </c>
      <c r="GG2320">
        <v>13</v>
      </c>
      <c r="GH2320">
        <v>13</v>
      </c>
      <c r="GI2320">
        <v>13</v>
      </c>
      <c r="GJ2320">
        <v>13</v>
      </c>
      <c r="GK2320">
        <v>13</v>
      </c>
      <c r="GL2320">
        <v>13</v>
      </c>
      <c r="GM2320">
        <v>13</v>
      </c>
      <c r="GN2320">
        <v>13</v>
      </c>
      <c r="GO2320">
        <v>13</v>
      </c>
      <c r="GP2320">
        <v>13</v>
      </c>
      <c r="GQ2320">
        <v>14</v>
      </c>
      <c r="GR2320">
        <v>14</v>
      </c>
    </row>
    <row r="2321" spans="2:200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  <c r="GC2321">
        <v>8</v>
      </c>
      <c r="GD2321">
        <v>8</v>
      </c>
      <c r="GE2321">
        <v>8</v>
      </c>
      <c r="GF2321">
        <v>8</v>
      </c>
      <c r="GG2321">
        <v>8</v>
      </c>
      <c r="GH2321">
        <v>10</v>
      </c>
      <c r="GI2321">
        <v>10</v>
      </c>
      <c r="GJ2321">
        <v>10</v>
      </c>
      <c r="GK2321">
        <v>10</v>
      </c>
      <c r="GL2321">
        <v>10</v>
      </c>
      <c r="GM2321">
        <v>11</v>
      </c>
      <c r="GN2321">
        <v>12</v>
      </c>
      <c r="GO2321">
        <v>12</v>
      </c>
      <c r="GP2321">
        <v>12</v>
      </c>
      <c r="GQ2321">
        <v>12</v>
      </c>
      <c r="GR2321">
        <v>13</v>
      </c>
    </row>
    <row r="2322" spans="2:200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0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  <c r="GC2322">
        <v>2</v>
      </c>
      <c r="GD2322">
        <v>2</v>
      </c>
      <c r="GE2322">
        <v>2</v>
      </c>
      <c r="GF2322">
        <v>2</v>
      </c>
      <c r="GG2322">
        <v>2</v>
      </c>
      <c r="GH2322">
        <v>2</v>
      </c>
      <c r="GI2322">
        <v>2</v>
      </c>
      <c r="GJ2322">
        <v>2</v>
      </c>
      <c r="GK2322">
        <v>2</v>
      </c>
      <c r="GL2322">
        <v>2</v>
      </c>
      <c r="GM2322">
        <v>2</v>
      </c>
      <c r="GN2322">
        <v>2</v>
      </c>
      <c r="GO2322">
        <v>2</v>
      </c>
      <c r="GP2322">
        <v>2</v>
      </c>
      <c r="GQ2322">
        <v>2</v>
      </c>
      <c r="GR2322">
        <v>2</v>
      </c>
    </row>
    <row r="2323" spans="2:200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  <c r="GC2323">
        <v>6</v>
      </c>
      <c r="GD2323">
        <v>6</v>
      </c>
      <c r="GE2323">
        <v>8</v>
      </c>
      <c r="GF2323">
        <v>8</v>
      </c>
      <c r="GG2323">
        <v>9</v>
      </c>
      <c r="GH2323">
        <v>9</v>
      </c>
      <c r="GI2323">
        <v>9</v>
      </c>
      <c r="GJ2323">
        <v>9</v>
      </c>
      <c r="GK2323">
        <v>9</v>
      </c>
      <c r="GL2323">
        <v>9</v>
      </c>
      <c r="GM2323">
        <v>10</v>
      </c>
      <c r="GN2323">
        <v>11</v>
      </c>
      <c r="GO2323">
        <v>11</v>
      </c>
      <c r="GP2323">
        <v>11</v>
      </c>
      <c r="GQ2323">
        <v>20</v>
      </c>
      <c r="GR2323">
        <v>20</v>
      </c>
    </row>
    <row r="2324" spans="2:200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  <c r="GC2324">
        <v>1</v>
      </c>
      <c r="GD2324">
        <v>1</v>
      </c>
      <c r="GE2324">
        <v>1</v>
      </c>
      <c r="GF2324">
        <v>1</v>
      </c>
      <c r="GG2324">
        <v>2</v>
      </c>
      <c r="GH2324">
        <v>2</v>
      </c>
      <c r="GI2324">
        <v>2</v>
      </c>
      <c r="GJ2324">
        <v>2</v>
      </c>
      <c r="GK2324">
        <v>3</v>
      </c>
      <c r="GL2324">
        <v>3</v>
      </c>
      <c r="GM2324">
        <v>3</v>
      </c>
      <c r="GN2324">
        <v>3</v>
      </c>
      <c r="GO2324">
        <v>3</v>
      </c>
      <c r="GP2324">
        <v>3</v>
      </c>
      <c r="GQ2324">
        <v>3</v>
      </c>
      <c r="GR2324">
        <v>3</v>
      </c>
    </row>
    <row r="2325" spans="2:200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  <c r="GC2325">
        <v>4</v>
      </c>
      <c r="GD2325">
        <v>4</v>
      </c>
      <c r="GE2325">
        <v>4</v>
      </c>
      <c r="GF2325">
        <v>4</v>
      </c>
      <c r="GG2325">
        <v>4</v>
      </c>
      <c r="GH2325">
        <v>4</v>
      </c>
      <c r="GI2325">
        <v>4</v>
      </c>
      <c r="GJ2325">
        <v>7</v>
      </c>
      <c r="GK2325">
        <v>7</v>
      </c>
      <c r="GL2325">
        <v>7</v>
      </c>
      <c r="GM2325">
        <v>7</v>
      </c>
      <c r="GN2325">
        <v>7</v>
      </c>
      <c r="GO2325">
        <v>7</v>
      </c>
      <c r="GP2325">
        <v>7</v>
      </c>
      <c r="GQ2325">
        <v>8</v>
      </c>
      <c r="GR2325">
        <v>9</v>
      </c>
    </row>
    <row r="2326" spans="2:200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  <c r="GC2326">
        <v>2</v>
      </c>
      <c r="GD2326">
        <v>2</v>
      </c>
      <c r="GE2326">
        <v>2</v>
      </c>
      <c r="GF2326">
        <v>2</v>
      </c>
      <c r="GG2326">
        <v>2</v>
      </c>
      <c r="GH2326">
        <v>2</v>
      </c>
      <c r="GI2326">
        <v>2</v>
      </c>
      <c r="GJ2326">
        <v>2</v>
      </c>
      <c r="GK2326">
        <v>2</v>
      </c>
      <c r="GL2326">
        <v>2</v>
      </c>
      <c r="GM2326">
        <v>2</v>
      </c>
      <c r="GN2326">
        <v>2</v>
      </c>
      <c r="GO2326">
        <v>2</v>
      </c>
      <c r="GP2326">
        <v>2</v>
      </c>
      <c r="GQ2326">
        <v>2</v>
      </c>
      <c r="GR2326">
        <v>2</v>
      </c>
    </row>
    <row r="2327" spans="2:200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  <c r="GC2327">
        <v>1</v>
      </c>
      <c r="GD2327">
        <v>1</v>
      </c>
      <c r="GE2327">
        <v>1</v>
      </c>
      <c r="GF2327">
        <v>1</v>
      </c>
      <c r="GG2327">
        <v>1</v>
      </c>
      <c r="GH2327">
        <v>1</v>
      </c>
      <c r="GI2327">
        <v>1</v>
      </c>
      <c r="GJ2327">
        <v>1</v>
      </c>
      <c r="GK2327">
        <v>1</v>
      </c>
      <c r="GL2327">
        <v>1</v>
      </c>
      <c r="GM2327">
        <v>1</v>
      </c>
      <c r="GN2327">
        <v>1</v>
      </c>
      <c r="GO2327">
        <v>1</v>
      </c>
      <c r="GP2327">
        <v>1</v>
      </c>
      <c r="GQ2327">
        <v>1</v>
      </c>
      <c r="GR2327">
        <v>1</v>
      </c>
    </row>
    <row r="2328" spans="2:200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  <c r="GC2328">
        <v>1</v>
      </c>
      <c r="GD2328">
        <v>1</v>
      </c>
      <c r="GE2328">
        <v>1</v>
      </c>
      <c r="GF2328">
        <v>1</v>
      </c>
      <c r="GG2328">
        <v>1</v>
      </c>
      <c r="GH2328">
        <v>1</v>
      </c>
      <c r="GI2328">
        <v>1</v>
      </c>
      <c r="GJ2328">
        <v>1</v>
      </c>
      <c r="GK2328">
        <v>1</v>
      </c>
      <c r="GL2328">
        <v>1</v>
      </c>
      <c r="GM2328">
        <v>1</v>
      </c>
      <c r="GN2328">
        <v>1</v>
      </c>
      <c r="GO2328">
        <v>1</v>
      </c>
      <c r="GP2328">
        <v>1</v>
      </c>
      <c r="GQ2328">
        <v>1</v>
      </c>
      <c r="GR2328">
        <v>1</v>
      </c>
    </row>
    <row r="2329" spans="2:200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4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  <c r="GC2329">
        <v>32</v>
      </c>
      <c r="GD2329">
        <v>32</v>
      </c>
      <c r="GE2329">
        <v>33</v>
      </c>
      <c r="GF2329">
        <v>34</v>
      </c>
      <c r="GG2329">
        <v>35</v>
      </c>
      <c r="GH2329">
        <v>35</v>
      </c>
      <c r="GI2329">
        <v>35</v>
      </c>
      <c r="GJ2329">
        <v>37</v>
      </c>
      <c r="GK2329">
        <v>38</v>
      </c>
      <c r="GL2329">
        <v>39</v>
      </c>
      <c r="GM2329">
        <v>39</v>
      </c>
      <c r="GN2329">
        <v>39</v>
      </c>
      <c r="GO2329">
        <v>39</v>
      </c>
      <c r="GP2329">
        <v>40</v>
      </c>
      <c r="GQ2329">
        <v>41</v>
      </c>
      <c r="GR2329">
        <v>42</v>
      </c>
    </row>
    <row r="2330" spans="2:200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8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  <c r="GC2330">
        <v>40</v>
      </c>
      <c r="GD2330">
        <v>40</v>
      </c>
      <c r="GE2330">
        <v>40</v>
      </c>
      <c r="GF2330">
        <v>40</v>
      </c>
      <c r="GG2330">
        <v>40</v>
      </c>
      <c r="GH2330">
        <v>40</v>
      </c>
      <c r="GI2330">
        <v>40</v>
      </c>
      <c r="GJ2330">
        <v>40</v>
      </c>
      <c r="GK2330">
        <v>40</v>
      </c>
      <c r="GL2330">
        <v>40</v>
      </c>
      <c r="GM2330">
        <v>40</v>
      </c>
      <c r="GN2330">
        <v>40</v>
      </c>
      <c r="GO2330">
        <v>40</v>
      </c>
      <c r="GP2330">
        <v>40</v>
      </c>
      <c r="GQ2330">
        <v>40</v>
      </c>
      <c r="GR2330">
        <v>40</v>
      </c>
    </row>
    <row r="2331" spans="2:200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2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  <c r="GC2331">
        <v>89</v>
      </c>
      <c r="GD2331">
        <v>93</v>
      </c>
      <c r="GE2331">
        <v>99</v>
      </c>
      <c r="GF2331">
        <v>99</v>
      </c>
      <c r="GG2331">
        <v>104</v>
      </c>
      <c r="GH2331">
        <v>105</v>
      </c>
      <c r="GI2331">
        <v>108</v>
      </c>
      <c r="GJ2331">
        <v>113</v>
      </c>
      <c r="GK2331">
        <v>115</v>
      </c>
      <c r="GL2331">
        <v>116</v>
      </c>
      <c r="GM2331">
        <v>126</v>
      </c>
      <c r="GN2331">
        <v>128</v>
      </c>
      <c r="GO2331">
        <v>132</v>
      </c>
      <c r="GP2331">
        <v>133</v>
      </c>
      <c r="GQ2331">
        <v>133</v>
      </c>
      <c r="GR2331">
        <v>134</v>
      </c>
    </row>
    <row r="2332" spans="2:200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  <c r="GC2332">
        <v>6</v>
      </c>
      <c r="GD2332">
        <v>6</v>
      </c>
      <c r="GE2332">
        <v>6</v>
      </c>
      <c r="GF2332">
        <v>6</v>
      </c>
      <c r="GG2332">
        <v>6</v>
      </c>
      <c r="GH2332">
        <v>6</v>
      </c>
      <c r="GI2332">
        <v>6</v>
      </c>
      <c r="GJ2332">
        <v>6</v>
      </c>
      <c r="GK2332">
        <v>6</v>
      </c>
      <c r="GL2332">
        <v>6</v>
      </c>
      <c r="GM2332">
        <v>6</v>
      </c>
      <c r="GN2332">
        <v>6</v>
      </c>
      <c r="GO2332">
        <v>6</v>
      </c>
      <c r="GP2332">
        <v>6</v>
      </c>
      <c r="GQ2332">
        <v>7</v>
      </c>
      <c r="GR2332">
        <v>7</v>
      </c>
    </row>
    <row r="2333" spans="2:200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  <c r="GC2333">
        <v>3</v>
      </c>
      <c r="GD2333">
        <v>3</v>
      </c>
      <c r="GE2333">
        <v>3</v>
      </c>
      <c r="GF2333">
        <v>3</v>
      </c>
      <c r="GG2333">
        <v>3</v>
      </c>
      <c r="GH2333">
        <v>3</v>
      </c>
      <c r="GI2333">
        <v>3</v>
      </c>
      <c r="GJ2333">
        <v>3</v>
      </c>
      <c r="GK2333">
        <v>3</v>
      </c>
      <c r="GL2333">
        <v>3</v>
      </c>
      <c r="GM2333">
        <v>3</v>
      </c>
      <c r="GN2333">
        <v>3</v>
      </c>
      <c r="GO2333">
        <v>3</v>
      </c>
      <c r="GP2333">
        <v>3</v>
      </c>
      <c r="GQ2333">
        <v>3</v>
      </c>
      <c r="GR2333">
        <v>4</v>
      </c>
    </row>
    <row r="2334" spans="2:200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  <c r="GC2334">
        <v>0</v>
      </c>
      <c r="GD2334">
        <v>0</v>
      </c>
      <c r="GE2334">
        <v>0</v>
      </c>
      <c r="GF2334">
        <v>0</v>
      </c>
      <c r="GG2334">
        <v>0</v>
      </c>
      <c r="GH2334">
        <v>0</v>
      </c>
      <c r="GI2334">
        <v>0</v>
      </c>
      <c r="GJ2334">
        <v>0</v>
      </c>
      <c r="GK2334">
        <v>0</v>
      </c>
      <c r="GL2334">
        <v>0</v>
      </c>
      <c r="GM2334">
        <v>0</v>
      </c>
      <c r="GN2334">
        <v>0</v>
      </c>
      <c r="GO2334">
        <v>0</v>
      </c>
      <c r="GP2334">
        <v>0</v>
      </c>
      <c r="GQ2334">
        <v>0</v>
      </c>
      <c r="GR2334">
        <v>0</v>
      </c>
    </row>
    <row r="2335" spans="2:200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7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  <c r="GC2335">
        <v>34</v>
      </c>
      <c r="GD2335">
        <v>35</v>
      </c>
      <c r="GE2335">
        <v>35</v>
      </c>
      <c r="GF2335">
        <v>35</v>
      </c>
      <c r="GG2335">
        <v>36</v>
      </c>
      <c r="GH2335">
        <v>36</v>
      </c>
      <c r="GI2335">
        <v>36</v>
      </c>
      <c r="GJ2335">
        <v>36</v>
      </c>
      <c r="GK2335">
        <v>36</v>
      </c>
      <c r="GL2335">
        <v>36</v>
      </c>
      <c r="GM2335">
        <v>37</v>
      </c>
      <c r="GN2335">
        <v>37</v>
      </c>
      <c r="GO2335">
        <v>37</v>
      </c>
      <c r="GP2335">
        <v>37</v>
      </c>
      <c r="GQ2335">
        <v>37</v>
      </c>
      <c r="GR2335">
        <v>37</v>
      </c>
    </row>
    <row r="2336" spans="2:200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  <c r="GC2336">
        <v>7</v>
      </c>
      <c r="GD2336">
        <v>7</v>
      </c>
      <c r="GE2336">
        <v>7</v>
      </c>
      <c r="GF2336">
        <v>7</v>
      </c>
      <c r="GG2336">
        <v>7</v>
      </c>
      <c r="GH2336">
        <v>9</v>
      </c>
      <c r="GI2336">
        <v>9</v>
      </c>
      <c r="GJ2336">
        <v>9</v>
      </c>
      <c r="GK2336">
        <v>9</v>
      </c>
      <c r="GL2336">
        <v>9</v>
      </c>
      <c r="GM2336">
        <v>9</v>
      </c>
      <c r="GN2336">
        <v>9</v>
      </c>
      <c r="GO2336">
        <v>10</v>
      </c>
      <c r="GP2336">
        <v>10</v>
      </c>
      <c r="GQ2336">
        <v>10</v>
      </c>
      <c r="GR2336">
        <v>10</v>
      </c>
    </row>
    <row r="2337" spans="2:200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  <c r="GC2337">
        <v>29</v>
      </c>
      <c r="GD2337">
        <v>29</v>
      </c>
      <c r="GE2337">
        <v>29</v>
      </c>
      <c r="GF2337">
        <v>29</v>
      </c>
      <c r="GG2337">
        <v>29</v>
      </c>
      <c r="GH2337">
        <v>29</v>
      </c>
      <c r="GI2337">
        <v>29</v>
      </c>
      <c r="GJ2337">
        <v>29</v>
      </c>
      <c r="GK2337">
        <v>29</v>
      </c>
      <c r="GL2337">
        <v>32</v>
      </c>
      <c r="GM2337">
        <v>33</v>
      </c>
      <c r="GN2337">
        <v>33</v>
      </c>
      <c r="GO2337">
        <v>34</v>
      </c>
      <c r="GP2337">
        <v>34</v>
      </c>
      <c r="GQ2337">
        <v>35</v>
      </c>
      <c r="GR2337">
        <v>35</v>
      </c>
    </row>
    <row r="2338" spans="2:200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  <c r="GC2338">
        <v>6</v>
      </c>
      <c r="GD2338">
        <v>6</v>
      </c>
      <c r="GE2338">
        <v>6</v>
      </c>
      <c r="GF2338">
        <v>6</v>
      </c>
      <c r="GG2338">
        <v>6</v>
      </c>
      <c r="GH2338">
        <v>6</v>
      </c>
      <c r="GI2338">
        <v>6</v>
      </c>
      <c r="GJ2338">
        <v>6</v>
      </c>
      <c r="GK2338">
        <v>6</v>
      </c>
      <c r="GL2338">
        <v>6</v>
      </c>
      <c r="GM2338">
        <v>6</v>
      </c>
      <c r="GN2338">
        <v>6</v>
      </c>
      <c r="GO2338">
        <v>6</v>
      </c>
      <c r="GP2338">
        <v>6</v>
      </c>
      <c r="GQ2338">
        <v>6</v>
      </c>
      <c r="GR2338">
        <v>6</v>
      </c>
    </row>
    <row r="2339" spans="2:200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  <c r="GC2339">
        <v>0</v>
      </c>
      <c r="GD2339">
        <v>0</v>
      </c>
      <c r="GE2339">
        <v>0</v>
      </c>
      <c r="GF2339">
        <v>0</v>
      </c>
      <c r="GG2339">
        <v>0</v>
      </c>
      <c r="GH2339">
        <v>0</v>
      </c>
      <c r="GI2339">
        <v>0</v>
      </c>
      <c r="GJ2339">
        <v>0</v>
      </c>
      <c r="GK2339">
        <v>0</v>
      </c>
      <c r="GL2339">
        <v>0</v>
      </c>
      <c r="GM2339">
        <v>0</v>
      </c>
      <c r="GN2339">
        <v>0</v>
      </c>
      <c r="GO2339">
        <v>0</v>
      </c>
      <c r="GP2339">
        <v>0</v>
      </c>
      <c r="GQ2339">
        <v>0</v>
      </c>
      <c r="GR2339">
        <v>0</v>
      </c>
    </row>
    <row r="2340" spans="2:200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  <c r="GE2340">
        <v>0</v>
      </c>
      <c r="GF2340">
        <v>0</v>
      </c>
      <c r="GG2340">
        <v>0</v>
      </c>
      <c r="GH2340">
        <v>0</v>
      </c>
      <c r="GI2340">
        <v>0</v>
      </c>
      <c r="GJ2340">
        <v>0</v>
      </c>
      <c r="GK2340">
        <v>0</v>
      </c>
      <c r="GL2340">
        <v>0</v>
      </c>
      <c r="GM2340">
        <v>0</v>
      </c>
      <c r="GN2340">
        <v>0</v>
      </c>
      <c r="GO2340">
        <v>0</v>
      </c>
      <c r="GP2340">
        <v>0</v>
      </c>
      <c r="GQ2340">
        <v>0</v>
      </c>
      <c r="GR2340">
        <v>0</v>
      </c>
    </row>
    <row r="2341" spans="2:200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  <c r="GC2341">
        <v>0</v>
      </c>
      <c r="GD2341">
        <v>0</v>
      </c>
      <c r="GE2341">
        <v>0</v>
      </c>
      <c r="GF2341">
        <v>0</v>
      </c>
      <c r="GG2341">
        <v>0</v>
      </c>
      <c r="GH2341">
        <v>0</v>
      </c>
      <c r="GI2341">
        <v>0</v>
      </c>
      <c r="GJ2341">
        <v>0</v>
      </c>
      <c r="GK2341">
        <v>0</v>
      </c>
      <c r="GL2341">
        <v>0</v>
      </c>
      <c r="GM2341">
        <v>0</v>
      </c>
      <c r="GN2341">
        <v>0</v>
      </c>
      <c r="GO2341">
        <v>0</v>
      </c>
      <c r="GP2341">
        <v>0</v>
      </c>
      <c r="GQ2341">
        <v>0</v>
      </c>
      <c r="GR2341">
        <v>0</v>
      </c>
    </row>
    <row r="2342" spans="2:200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  <c r="GC2342">
        <v>1</v>
      </c>
      <c r="GD2342">
        <v>1</v>
      </c>
      <c r="GE2342">
        <v>1</v>
      </c>
      <c r="GF2342">
        <v>1</v>
      </c>
      <c r="GG2342">
        <v>1</v>
      </c>
      <c r="GH2342">
        <v>1</v>
      </c>
      <c r="GI2342">
        <v>1</v>
      </c>
      <c r="GJ2342">
        <v>1</v>
      </c>
      <c r="GK2342">
        <v>1</v>
      </c>
      <c r="GL2342">
        <v>1</v>
      </c>
      <c r="GM2342">
        <v>1</v>
      </c>
      <c r="GN2342">
        <v>1</v>
      </c>
      <c r="GO2342">
        <v>1</v>
      </c>
      <c r="GP2342">
        <v>1</v>
      </c>
      <c r="GQ2342">
        <v>1</v>
      </c>
      <c r="GR2342">
        <v>1</v>
      </c>
    </row>
    <row r="2343" spans="2:200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  <c r="GC2343">
        <v>0</v>
      </c>
      <c r="GD2343">
        <v>0</v>
      </c>
      <c r="GE2343">
        <v>0</v>
      </c>
      <c r="GF2343">
        <v>0</v>
      </c>
      <c r="GG2343">
        <v>0</v>
      </c>
      <c r="GH2343">
        <v>0</v>
      </c>
      <c r="GI2343">
        <v>0</v>
      </c>
      <c r="GJ2343">
        <v>0</v>
      </c>
      <c r="GK2343">
        <v>0</v>
      </c>
      <c r="GL2343">
        <v>0</v>
      </c>
      <c r="GM2343">
        <v>0</v>
      </c>
      <c r="GN2343">
        <v>0</v>
      </c>
      <c r="GO2343">
        <v>0</v>
      </c>
      <c r="GP2343">
        <v>0</v>
      </c>
      <c r="GQ2343">
        <v>0</v>
      </c>
      <c r="GR2343">
        <v>0</v>
      </c>
    </row>
    <row r="2344" spans="2:200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  <c r="GC2344">
        <v>0</v>
      </c>
      <c r="GD2344">
        <v>0</v>
      </c>
      <c r="GE2344">
        <v>0</v>
      </c>
      <c r="GF2344">
        <v>0</v>
      </c>
      <c r="GG2344">
        <v>0</v>
      </c>
      <c r="GH2344">
        <v>0</v>
      </c>
      <c r="GI2344">
        <v>0</v>
      </c>
      <c r="GJ2344">
        <v>0</v>
      </c>
      <c r="GK2344">
        <v>0</v>
      </c>
      <c r="GL2344">
        <v>0</v>
      </c>
      <c r="GM2344">
        <v>0</v>
      </c>
      <c r="GN2344">
        <v>0</v>
      </c>
      <c r="GO2344">
        <v>0</v>
      </c>
      <c r="GP2344">
        <v>0</v>
      </c>
      <c r="GQ2344">
        <v>0</v>
      </c>
      <c r="GR2344">
        <v>0</v>
      </c>
    </row>
    <row r="2345" spans="2:200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  <c r="GC2345">
        <v>0</v>
      </c>
      <c r="GD2345">
        <v>0</v>
      </c>
      <c r="GE2345">
        <v>0</v>
      </c>
      <c r="GF2345">
        <v>0</v>
      </c>
      <c r="GG2345">
        <v>0</v>
      </c>
      <c r="GH2345">
        <v>0</v>
      </c>
      <c r="GI2345">
        <v>0</v>
      </c>
      <c r="GJ2345">
        <v>0</v>
      </c>
      <c r="GK2345">
        <v>0</v>
      </c>
      <c r="GL2345">
        <v>0</v>
      </c>
      <c r="GM2345">
        <v>0</v>
      </c>
      <c r="GN2345">
        <v>0</v>
      </c>
      <c r="GO2345">
        <v>0</v>
      </c>
      <c r="GP2345">
        <v>0</v>
      </c>
      <c r="GQ2345">
        <v>0</v>
      </c>
      <c r="GR2345">
        <v>0</v>
      </c>
    </row>
    <row r="2346" spans="2:200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  <c r="GC2346">
        <v>0</v>
      </c>
      <c r="GD2346">
        <v>0</v>
      </c>
      <c r="GE2346">
        <v>0</v>
      </c>
      <c r="GF2346">
        <v>0</v>
      </c>
      <c r="GG2346">
        <v>0</v>
      </c>
      <c r="GH2346">
        <v>0</v>
      </c>
      <c r="GI2346">
        <v>0</v>
      </c>
      <c r="GJ2346">
        <v>0</v>
      </c>
      <c r="GK2346">
        <v>0</v>
      </c>
      <c r="GL2346">
        <v>0</v>
      </c>
      <c r="GM2346">
        <v>0</v>
      </c>
      <c r="GN2346">
        <v>0</v>
      </c>
      <c r="GO2346">
        <v>0</v>
      </c>
      <c r="GP2346">
        <v>0</v>
      </c>
      <c r="GQ2346">
        <v>0</v>
      </c>
      <c r="GR2346">
        <v>0</v>
      </c>
    </row>
    <row r="2347" spans="2:200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  <c r="GC2347">
        <v>1</v>
      </c>
      <c r="GD2347">
        <v>1</v>
      </c>
      <c r="GE2347">
        <v>2</v>
      </c>
      <c r="GF2347">
        <v>3</v>
      </c>
      <c r="GG2347">
        <v>3</v>
      </c>
      <c r="GH2347">
        <v>3</v>
      </c>
      <c r="GI2347">
        <v>3</v>
      </c>
      <c r="GJ2347">
        <v>3</v>
      </c>
      <c r="GK2347">
        <v>3</v>
      </c>
      <c r="GL2347">
        <v>4</v>
      </c>
      <c r="GM2347">
        <v>4</v>
      </c>
      <c r="GN2347">
        <v>4</v>
      </c>
      <c r="GO2347">
        <v>4</v>
      </c>
      <c r="GP2347">
        <v>5</v>
      </c>
      <c r="GQ2347">
        <v>5</v>
      </c>
      <c r="GR2347">
        <v>5</v>
      </c>
    </row>
    <row r="2348" spans="2:200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  <c r="GC2348">
        <v>73</v>
      </c>
      <c r="GD2348">
        <v>74</v>
      </c>
      <c r="GE2348">
        <v>75</v>
      </c>
      <c r="GF2348">
        <v>75</v>
      </c>
      <c r="GG2348">
        <v>75</v>
      </c>
      <c r="GH2348">
        <v>75</v>
      </c>
      <c r="GI2348">
        <v>75</v>
      </c>
      <c r="GJ2348">
        <v>75</v>
      </c>
      <c r="GK2348">
        <v>75</v>
      </c>
      <c r="GL2348">
        <v>76</v>
      </c>
      <c r="GM2348">
        <v>76</v>
      </c>
      <c r="GN2348">
        <v>76</v>
      </c>
      <c r="GO2348">
        <v>76</v>
      </c>
      <c r="GP2348">
        <v>76</v>
      </c>
      <c r="GQ2348">
        <v>76</v>
      </c>
      <c r="GR2348">
        <v>76</v>
      </c>
    </row>
    <row r="2349" spans="2:200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  <c r="GC2349">
        <v>0</v>
      </c>
      <c r="GD2349">
        <v>0</v>
      </c>
      <c r="GE2349">
        <v>0</v>
      </c>
      <c r="GF2349">
        <v>0</v>
      </c>
      <c r="GG2349">
        <v>0</v>
      </c>
      <c r="GH2349">
        <v>0</v>
      </c>
      <c r="GI2349">
        <v>0</v>
      </c>
      <c r="GJ2349">
        <v>0</v>
      </c>
      <c r="GK2349">
        <v>0</v>
      </c>
      <c r="GL2349">
        <v>0</v>
      </c>
      <c r="GM2349">
        <v>0</v>
      </c>
      <c r="GN2349">
        <v>0</v>
      </c>
      <c r="GO2349">
        <v>0</v>
      </c>
      <c r="GP2349">
        <v>0</v>
      </c>
      <c r="GQ2349">
        <v>0</v>
      </c>
      <c r="GR2349">
        <v>0</v>
      </c>
    </row>
    <row r="2350" spans="2:200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  <c r="GC2350">
        <v>0</v>
      </c>
      <c r="GD2350">
        <v>0</v>
      </c>
      <c r="GE2350">
        <v>0</v>
      </c>
      <c r="GF2350">
        <v>0</v>
      </c>
      <c r="GG2350">
        <v>0</v>
      </c>
      <c r="GH2350">
        <v>0</v>
      </c>
      <c r="GI2350">
        <v>0</v>
      </c>
      <c r="GJ2350">
        <v>0</v>
      </c>
      <c r="GK2350">
        <v>0</v>
      </c>
      <c r="GL2350">
        <v>0</v>
      </c>
      <c r="GM2350">
        <v>0</v>
      </c>
      <c r="GN2350">
        <v>0</v>
      </c>
      <c r="GO2350">
        <v>0</v>
      </c>
      <c r="GP2350">
        <v>0</v>
      </c>
      <c r="GQ2350">
        <v>0</v>
      </c>
      <c r="GR2350">
        <v>0</v>
      </c>
    </row>
    <row r="2351" spans="2:200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  <c r="GC2351">
        <v>0</v>
      </c>
      <c r="GD2351">
        <v>0</v>
      </c>
      <c r="GE2351">
        <v>0</v>
      </c>
      <c r="GF2351">
        <v>0</v>
      </c>
      <c r="GG2351">
        <v>0</v>
      </c>
      <c r="GH2351">
        <v>0</v>
      </c>
      <c r="GI2351">
        <v>0</v>
      </c>
      <c r="GJ2351">
        <v>0</v>
      </c>
      <c r="GK2351">
        <v>0</v>
      </c>
      <c r="GL2351">
        <v>0</v>
      </c>
      <c r="GM2351">
        <v>0</v>
      </c>
      <c r="GN2351">
        <v>0</v>
      </c>
      <c r="GO2351">
        <v>0</v>
      </c>
      <c r="GP2351">
        <v>0</v>
      </c>
      <c r="GQ2351">
        <v>0</v>
      </c>
      <c r="GR2351">
        <v>0</v>
      </c>
    </row>
    <row r="2352" spans="2:200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  <c r="GC2352">
        <v>0</v>
      </c>
      <c r="GD2352">
        <v>0</v>
      </c>
      <c r="GE2352">
        <v>0</v>
      </c>
      <c r="GF2352">
        <v>0</v>
      </c>
      <c r="GG2352">
        <v>0</v>
      </c>
      <c r="GH2352">
        <v>0</v>
      </c>
      <c r="GI2352">
        <v>0</v>
      </c>
      <c r="GJ2352">
        <v>0</v>
      </c>
      <c r="GK2352">
        <v>0</v>
      </c>
      <c r="GL2352">
        <v>0</v>
      </c>
      <c r="GM2352">
        <v>0</v>
      </c>
      <c r="GN2352">
        <v>0</v>
      </c>
      <c r="GO2352">
        <v>0</v>
      </c>
      <c r="GP2352">
        <v>0</v>
      </c>
      <c r="GQ2352">
        <v>0</v>
      </c>
      <c r="GR2352">
        <v>0</v>
      </c>
    </row>
    <row r="2353" spans="2:200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  <c r="GC2353">
        <v>0</v>
      </c>
      <c r="GD2353">
        <v>0</v>
      </c>
      <c r="GE2353">
        <v>0</v>
      </c>
      <c r="GF2353">
        <v>0</v>
      </c>
      <c r="GG2353">
        <v>0</v>
      </c>
      <c r="GH2353">
        <v>0</v>
      </c>
      <c r="GI2353">
        <v>0</v>
      </c>
      <c r="GJ2353">
        <v>0</v>
      </c>
      <c r="GK2353">
        <v>0</v>
      </c>
      <c r="GL2353">
        <v>0</v>
      </c>
      <c r="GM2353">
        <v>0</v>
      </c>
      <c r="GN2353">
        <v>0</v>
      </c>
      <c r="GO2353">
        <v>0</v>
      </c>
      <c r="GP2353">
        <v>0</v>
      </c>
      <c r="GQ2353">
        <v>0</v>
      </c>
      <c r="GR2353">
        <v>0</v>
      </c>
    </row>
    <row r="2354" spans="2:200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  <c r="GC2354">
        <v>1</v>
      </c>
      <c r="GD2354">
        <v>1</v>
      </c>
      <c r="GE2354">
        <v>1</v>
      </c>
      <c r="GF2354">
        <v>1</v>
      </c>
      <c r="GG2354">
        <v>1</v>
      </c>
      <c r="GH2354">
        <v>1</v>
      </c>
      <c r="GI2354">
        <v>1</v>
      </c>
      <c r="GJ2354">
        <v>1</v>
      </c>
      <c r="GK2354">
        <v>1</v>
      </c>
      <c r="GL2354">
        <v>1</v>
      </c>
      <c r="GM2354">
        <v>1</v>
      </c>
      <c r="GN2354">
        <v>1</v>
      </c>
      <c r="GO2354">
        <v>1</v>
      </c>
      <c r="GP2354">
        <v>1</v>
      </c>
      <c r="GQ2354">
        <v>1</v>
      </c>
      <c r="GR2354">
        <v>1</v>
      </c>
    </row>
    <row r="2355" spans="2:200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  <c r="GC2355">
        <v>0</v>
      </c>
      <c r="GD2355">
        <v>0</v>
      </c>
      <c r="GE2355">
        <v>0</v>
      </c>
      <c r="GF2355">
        <v>0</v>
      </c>
      <c r="GG2355">
        <v>0</v>
      </c>
      <c r="GH2355">
        <v>0</v>
      </c>
      <c r="GI2355">
        <v>0</v>
      </c>
      <c r="GJ2355">
        <v>0</v>
      </c>
      <c r="GK2355">
        <v>0</v>
      </c>
      <c r="GL2355">
        <v>0</v>
      </c>
      <c r="GM2355">
        <v>0</v>
      </c>
      <c r="GN2355">
        <v>0</v>
      </c>
      <c r="GO2355">
        <v>0</v>
      </c>
      <c r="GP2355">
        <v>0</v>
      </c>
      <c r="GQ2355">
        <v>0</v>
      </c>
      <c r="GR2355">
        <v>0</v>
      </c>
    </row>
    <row r="2356" spans="2:200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  <c r="GC2356">
        <v>0</v>
      </c>
      <c r="GD2356">
        <v>0</v>
      </c>
      <c r="GE2356">
        <v>0</v>
      </c>
      <c r="GF2356">
        <v>0</v>
      </c>
      <c r="GG2356">
        <v>0</v>
      </c>
      <c r="GH2356">
        <v>0</v>
      </c>
      <c r="GI2356">
        <v>0</v>
      </c>
      <c r="GJ2356">
        <v>0</v>
      </c>
      <c r="GK2356">
        <v>0</v>
      </c>
      <c r="GL2356">
        <v>0</v>
      </c>
      <c r="GM2356">
        <v>0</v>
      </c>
      <c r="GN2356">
        <v>0</v>
      </c>
      <c r="GO2356">
        <v>0</v>
      </c>
      <c r="GP2356">
        <v>0</v>
      </c>
      <c r="GQ2356">
        <v>0</v>
      </c>
      <c r="GR2356">
        <v>0</v>
      </c>
    </row>
    <row r="2357" spans="2:200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  <c r="GC2357">
        <v>4</v>
      </c>
      <c r="GD2357">
        <v>4</v>
      </c>
      <c r="GE2357">
        <v>4</v>
      </c>
      <c r="GF2357">
        <v>4</v>
      </c>
      <c r="GG2357">
        <v>4</v>
      </c>
      <c r="GH2357">
        <v>4</v>
      </c>
      <c r="GI2357">
        <v>4</v>
      </c>
      <c r="GJ2357">
        <v>4</v>
      </c>
      <c r="GK2357">
        <v>4</v>
      </c>
      <c r="GL2357">
        <v>4</v>
      </c>
      <c r="GM2357">
        <v>4</v>
      </c>
      <c r="GN2357">
        <v>4</v>
      </c>
      <c r="GO2357">
        <v>4</v>
      </c>
      <c r="GP2357">
        <v>5</v>
      </c>
      <c r="GQ2357">
        <v>5</v>
      </c>
      <c r="GR2357">
        <v>5</v>
      </c>
    </row>
    <row r="2358" spans="2:200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  <c r="GC2358">
        <v>0</v>
      </c>
      <c r="GD2358">
        <v>0</v>
      </c>
      <c r="GE2358">
        <v>0</v>
      </c>
      <c r="GF2358">
        <v>0</v>
      </c>
      <c r="GG2358">
        <v>0</v>
      </c>
      <c r="GH2358">
        <v>0</v>
      </c>
      <c r="GI2358">
        <v>0</v>
      </c>
      <c r="GJ2358">
        <v>0</v>
      </c>
      <c r="GK2358">
        <v>0</v>
      </c>
      <c r="GL2358">
        <v>0</v>
      </c>
      <c r="GM2358">
        <v>0</v>
      </c>
      <c r="GN2358">
        <v>0</v>
      </c>
      <c r="GO2358">
        <v>0</v>
      </c>
      <c r="GP2358">
        <v>0</v>
      </c>
      <c r="GQ2358">
        <v>0</v>
      </c>
      <c r="GR2358">
        <v>0</v>
      </c>
    </row>
    <row r="2359" spans="2:200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  <c r="GC2359">
        <v>0</v>
      </c>
      <c r="GD2359">
        <v>0</v>
      </c>
      <c r="GE2359">
        <v>0</v>
      </c>
      <c r="GF2359">
        <v>0</v>
      </c>
      <c r="GG2359">
        <v>0</v>
      </c>
      <c r="GH2359">
        <v>0</v>
      </c>
      <c r="GI2359">
        <v>0</v>
      </c>
      <c r="GJ2359">
        <v>0</v>
      </c>
      <c r="GK2359">
        <v>0</v>
      </c>
      <c r="GL2359">
        <v>0</v>
      </c>
      <c r="GM2359">
        <v>0</v>
      </c>
      <c r="GN2359">
        <v>0</v>
      </c>
      <c r="GO2359">
        <v>0</v>
      </c>
      <c r="GP2359">
        <v>0</v>
      </c>
      <c r="GQ2359">
        <v>0</v>
      </c>
      <c r="GR2359">
        <v>1</v>
      </c>
    </row>
    <row r="2360" spans="2:200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  <c r="GC2360">
        <v>0</v>
      </c>
      <c r="GD2360">
        <v>0</v>
      </c>
      <c r="GE2360">
        <v>0</v>
      </c>
      <c r="GF2360">
        <v>0</v>
      </c>
      <c r="GG2360">
        <v>0</v>
      </c>
      <c r="GH2360">
        <v>0</v>
      </c>
      <c r="GI2360">
        <v>0</v>
      </c>
      <c r="GJ2360">
        <v>0</v>
      </c>
      <c r="GK2360">
        <v>0</v>
      </c>
      <c r="GL2360">
        <v>0</v>
      </c>
      <c r="GM2360">
        <v>0</v>
      </c>
      <c r="GN2360">
        <v>0</v>
      </c>
      <c r="GO2360">
        <v>0</v>
      </c>
      <c r="GP2360">
        <v>0</v>
      </c>
      <c r="GQ2360">
        <v>0</v>
      </c>
      <c r="GR2360">
        <v>0</v>
      </c>
    </row>
    <row r="2361" spans="2:200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  <c r="GC2361">
        <v>0</v>
      </c>
      <c r="GD2361">
        <v>0</v>
      </c>
      <c r="GE2361">
        <v>0</v>
      </c>
      <c r="GF2361">
        <v>0</v>
      </c>
      <c r="GG2361">
        <v>0</v>
      </c>
      <c r="GH2361">
        <v>0</v>
      </c>
      <c r="GI2361">
        <v>0</v>
      </c>
      <c r="GJ2361">
        <v>0</v>
      </c>
      <c r="GK2361">
        <v>0</v>
      </c>
      <c r="GL2361">
        <v>0</v>
      </c>
      <c r="GM2361">
        <v>0</v>
      </c>
      <c r="GN2361">
        <v>0</v>
      </c>
      <c r="GO2361">
        <v>0</v>
      </c>
      <c r="GP2361">
        <v>0</v>
      </c>
      <c r="GQ2361">
        <v>0</v>
      </c>
      <c r="GR2361">
        <v>0</v>
      </c>
    </row>
    <row r="2362" spans="2:200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  <c r="GC2362">
        <v>0</v>
      </c>
      <c r="GD2362">
        <v>0</v>
      </c>
      <c r="GE2362">
        <v>0</v>
      </c>
      <c r="GF2362">
        <v>0</v>
      </c>
      <c r="GG2362">
        <v>0</v>
      </c>
      <c r="GH2362">
        <v>0</v>
      </c>
      <c r="GI2362">
        <v>0</v>
      </c>
      <c r="GJ2362">
        <v>0</v>
      </c>
      <c r="GK2362">
        <v>0</v>
      </c>
      <c r="GL2362">
        <v>0</v>
      </c>
      <c r="GM2362">
        <v>0</v>
      </c>
      <c r="GN2362">
        <v>0</v>
      </c>
      <c r="GO2362">
        <v>0</v>
      </c>
      <c r="GP2362">
        <v>0</v>
      </c>
      <c r="GQ2362">
        <v>0</v>
      </c>
      <c r="GR2362">
        <v>0</v>
      </c>
    </row>
    <row r="2363" spans="2:200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  <c r="GC2363">
        <v>0</v>
      </c>
      <c r="GD2363">
        <v>0</v>
      </c>
      <c r="GE2363">
        <v>0</v>
      </c>
      <c r="GF2363">
        <v>0</v>
      </c>
      <c r="GG2363">
        <v>0</v>
      </c>
      <c r="GH2363">
        <v>0</v>
      </c>
      <c r="GI2363">
        <v>0</v>
      </c>
      <c r="GJ2363">
        <v>0</v>
      </c>
      <c r="GK2363">
        <v>0</v>
      </c>
      <c r="GL2363">
        <v>0</v>
      </c>
      <c r="GM2363">
        <v>0</v>
      </c>
      <c r="GN2363">
        <v>0</v>
      </c>
      <c r="GO2363">
        <v>0</v>
      </c>
      <c r="GP2363">
        <v>0</v>
      </c>
      <c r="GQ2363">
        <v>0</v>
      </c>
      <c r="GR2363">
        <v>0</v>
      </c>
    </row>
    <row r="2364" spans="2:200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  <c r="GC2364">
        <v>1</v>
      </c>
      <c r="GD2364">
        <v>1</v>
      </c>
      <c r="GE2364">
        <v>1</v>
      </c>
      <c r="GF2364">
        <v>1</v>
      </c>
      <c r="GG2364">
        <v>1</v>
      </c>
      <c r="GH2364">
        <v>1</v>
      </c>
      <c r="GI2364">
        <v>1</v>
      </c>
      <c r="GJ2364">
        <v>1</v>
      </c>
      <c r="GK2364">
        <v>1</v>
      </c>
      <c r="GL2364">
        <v>1</v>
      </c>
      <c r="GM2364">
        <v>1</v>
      </c>
      <c r="GN2364">
        <v>1</v>
      </c>
      <c r="GO2364">
        <v>1</v>
      </c>
      <c r="GP2364">
        <v>1</v>
      </c>
      <c r="GQ2364">
        <v>1</v>
      </c>
      <c r="GR2364">
        <v>1</v>
      </c>
    </row>
    <row r="2365" spans="2:200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  <c r="GC2365">
        <v>0</v>
      </c>
      <c r="GD2365">
        <v>0</v>
      </c>
      <c r="GE2365">
        <v>0</v>
      </c>
      <c r="GF2365">
        <v>0</v>
      </c>
      <c r="GG2365">
        <v>1</v>
      </c>
      <c r="GH2365">
        <v>1</v>
      </c>
      <c r="GI2365">
        <v>1</v>
      </c>
      <c r="GJ2365">
        <v>1</v>
      </c>
      <c r="GK2365">
        <v>1</v>
      </c>
      <c r="GL2365">
        <v>1</v>
      </c>
      <c r="GM2365">
        <v>1</v>
      </c>
      <c r="GN2365">
        <v>1</v>
      </c>
      <c r="GO2365">
        <v>1</v>
      </c>
      <c r="GP2365">
        <v>1</v>
      </c>
      <c r="GQ2365">
        <v>1</v>
      </c>
      <c r="GR2365">
        <v>1</v>
      </c>
    </row>
    <row r="2366" spans="2:200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  <c r="GC2366">
        <v>0</v>
      </c>
      <c r="GD2366">
        <v>0</v>
      </c>
      <c r="GE2366">
        <v>0</v>
      </c>
      <c r="GF2366">
        <v>0</v>
      </c>
      <c r="GG2366">
        <v>0</v>
      </c>
      <c r="GH2366">
        <v>0</v>
      </c>
      <c r="GI2366">
        <v>0</v>
      </c>
      <c r="GJ2366">
        <v>0</v>
      </c>
      <c r="GK2366">
        <v>1</v>
      </c>
      <c r="GL2366">
        <v>1</v>
      </c>
      <c r="GM2366">
        <v>1</v>
      </c>
      <c r="GN2366">
        <v>1</v>
      </c>
      <c r="GO2366">
        <v>1</v>
      </c>
      <c r="GP2366">
        <v>1</v>
      </c>
      <c r="GQ2366">
        <v>1</v>
      </c>
      <c r="GR2366">
        <v>1</v>
      </c>
    </row>
    <row r="2367" spans="2:200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  <c r="GC2367">
        <v>0</v>
      </c>
      <c r="GD2367">
        <v>0</v>
      </c>
      <c r="GE2367">
        <v>0</v>
      </c>
      <c r="GF2367">
        <v>0</v>
      </c>
      <c r="GG2367">
        <v>0</v>
      </c>
      <c r="GH2367">
        <v>0</v>
      </c>
      <c r="GI2367">
        <v>0</v>
      </c>
      <c r="GJ2367">
        <v>0</v>
      </c>
      <c r="GK2367">
        <v>0</v>
      </c>
      <c r="GL2367">
        <v>0</v>
      </c>
      <c r="GM2367">
        <v>0</v>
      </c>
      <c r="GN2367">
        <v>0</v>
      </c>
      <c r="GO2367">
        <v>0</v>
      </c>
      <c r="GP2367">
        <v>0</v>
      </c>
      <c r="GQ2367">
        <v>0</v>
      </c>
      <c r="GR2367">
        <v>0</v>
      </c>
    </row>
    <row r="2368" spans="2:200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  <c r="GC2368">
        <v>0</v>
      </c>
      <c r="GD2368">
        <v>0</v>
      </c>
      <c r="GE2368">
        <v>0</v>
      </c>
      <c r="GF2368">
        <v>0</v>
      </c>
      <c r="GG2368">
        <v>0</v>
      </c>
      <c r="GH2368">
        <v>0</v>
      </c>
      <c r="GI2368">
        <v>0</v>
      </c>
      <c r="GJ2368">
        <v>0</v>
      </c>
      <c r="GK2368">
        <v>0</v>
      </c>
      <c r="GL2368">
        <v>0</v>
      </c>
      <c r="GM2368">
        <v>0</v>
      </c>
      <c r="GN2368">
        <v>0</v>
      </c>
      <c r="GO2368">
        <v>0</v>
      </c>
      <c r="GP2368">
        <v>0</v>
      </c>
      <c r="GQ2368">
        <v>0</v>
      </c>
      <c r="GR2368">
        <v>0</v>
      </c>
    </row>
    <row r="2369" spans="2:200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  <c r="GC2369">
        <v>3</v>
      </c>
      <c r="GD2369">
        <v>3</v>
      </c>
      <c r="GE2369">
        <v>3</v>
      </c>
      <c r="GF2369">
        <v>3</v>
      </c>
      <c r="GG2369">
        <v>3</v>
      </c>
      <c r="GH2369">
        <v>3</v>
      </c>
      <c r="GI2369">
        <v>3</v>
      </c>
      <c r="GJ2369">
        <v>3</v>
      </c>
      <c r="GK2369">
        <v>3</v>
      </c>
      <c r="GL2369">
        <v>3</v>
      </c>
      <c r="GM2369">
        <v>3</v>
      </c>
      <c r="GN2369">
        <v>3</v>
      </c>
      <c r="GO2369">
        <v>3</v>
      </c>
      <c r="GP2369">
        <v>3</v>
      </c>
      <c r="GQ2369">
        <v>3</v>
      </c>
      <c r="GR2369">
        <v>3</v>
      </c>
    </row>
    <row r="2370" spans="2:200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  <c r="GC2370">
        <v>1</v>
      </c>
      <c r="GD2370">
        <v>1</v>
      </c>
      <c r="GE2370">
        <v>1</v>
      </c>
      <c r="GF2370">
        <v>1</v>
      </c>
      <c r="GG2370">
        <v>1</v>
      </c>
      <c r="GH2370">
        <v>1</v>
      </c>
      <c r="GI2370">
        <v>1</v>
      </c>
      <c r="GJ2370">
        <v>1</v>
      </c>
      <c r="GK2370">
        <v>1</v>
      </c>
      <c r="GL2370">
        <v>1</v>
      </c>
      <c r="GM2370">
        <v>1</v>
      </c>
      <c r="GN2370">
        <v>1</v>
      </c>
      <c r="GO2370">
        <v>1</v>
      </c>
      <c r="GP2370">
        <v>1</v>
      </c>
      <c r="GQ2370">
        <v>1</v>
      </c>
      <c r="GR2370">
        <v>1</v>
      </c>
    </row>
    <row r="2371" spans="2:200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  <c r="GC2371">
        <v>0</v>
      </c>
      <c r="GD2371">
        <v>0</v>
      </c>
      <c r="GE2371">
        <v>0</v>
      </c>
      <c r="GF2371">
        <v>0</v>
      </c>
      <c r="GG2371">
        <v>0</v>
      </c>
      <c r="GH2371">
        <v>0</v>
      </c>
      <c r="GI2371">
        <v>0</v>
      </c>
      <c r="GJ2371">
        <v>0</v>
      </c>
      <c r="GK2371">
        <v>0</v>
      </c>
      <c r="GL2371">
        <v>0</v>
      </c>
      <c r="GM2371">
        <v>0</v>
      </c>
      <c r="GN2371">
        <v>0</v>
      </c>
      <c r="GO2371">
        <v>0</v>
      </c>
      <c r="GP2371">
        <v>0</v>
      </c>
      <c r="GQ2371">
        <v>0</v>
      </c>
      <c r="GR2371">
        <v>0</v>
      </c>
    </row>
    <row r="2372" spans="2:200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  <c r="GC2372">
        <v>0</v>
      </c>
      <c r="GD2372">
        <v>0</v>
      </c>
      <c r="GE2372">
        <v>0</v>
      </c>
      <c r="GF2372">
        <v>0</v>
      </c>
      <c r="GG2372">
        <v>0</v>
      </c>
      <c r="GH2372">
        <v>0</v>
      </c>
      <c r="GI2372">
        <v>0</v>
      </c>
      <c r="GJ2372">
        <v>0</v>
      </c>
      <c r="GK2372">
        <v>0</v>
      </c>
      <c r="GL2372">
        <v>0</v>
      </c>
      <c r="GM2372">
        <v>0</v>
      </c>
      <c r="GN2372">
        <v>0</v>
      </c>
      <c r="GO2372">
        <v>0</v>
      </c>
      <c r="GP2372">
        <v>0</v>
      </c>
      <c r="GQ2372">
        <v>0</v>
      </c>
      <c r="GR2372">
        <v>0</v>
      </c>
    </row>
    <row r="2373" spans="2:200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  <c r="GC2373">
        <v>0</v>
      </c>
      <c r="GD2373">
        <v>0</v>
      </c>
      <c r="GE2373">
        <v>0</v>
      </c>
      <c r="GF2373">
        <v>0</v>
      </c>
      <c r="GG2373">
        <v>0</v>
      </c>
      <c r="GH2373">
        <v>0</v>
      </c>
      <c r="GI2373">
        <v>0</v>
      </c>
      <c r="GJ2373">
        <v>0</v>
      </c>
      <c r="GK2373">
        <v>0</v>
      </c>
      <c r="GL2373">
        <v>0</v>
      </c>
      <c r="GM2373">
        <v>0</v>
      </c>
      <c r="GN2373">
        <v>0</v>
      </c>
      <c r="GO2373">
        <v>0</v>
      </c>
      <c r="GP2373">
        <v>0</v>
      </c>
      <c r="GQ2373">
        <v>0</v>
      </c>
      <c r="GR2373">
        <v>0</v>
      </c>
    </row>
    <row r="2374" spans="2:200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  <c r="GC2374">
        <v>0</v>
      </c>
      <c r="GD2374">
        <v>0</v>
      </c>
      <c r="GE2374">
        <v>0</v>
      </c>
      <c r="GF2374">
        <v>0</v>
      </c>
      <c r="GG2374">
        <v>0</v>
      </c>
      <c r="GH2374">
        <v>0</v>
      </c>
      <c r="GI2374">
        <v>0</v>
      </c>
      <c r="GJ2374">
        <v>0</v>
      </c>
      <c r="GK2374">
        <v>0</v>
      </c>
      <c r="GL2374">
        <v>0</v>
      </c>
      <c r="GM2374">
        <v>0</v>
      </c>
      <c r="GN2374">
        <v>0</v>
      </c>
      <c r="GO2374">
        <v>0</v>
      </c>
      <c r="GP2374">
        <v>0</v>
      </c>
      <c r="GQ2374">
        <v>0</v>
      </c>
      <c r="GR2374">
        <v>0</v>
      </c>
    </row>
    <row r="2375" spans="2:200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  <c r="GC2375">
        <v>1</v>
      </c>
      <c r="GD2375">
        <v>1</v>
      </c>
      <c r="GE2375">
        <v>1</v>
      </c>
      <c r="GF2375">
        <v>1</v>
      </c>
      <c r="GG2375">
        <v>1</v>
      </c>
      <c r="GH2375">
        <v>1</v>
      </c>
      <c r="GI2375">
        <v>1</v>
      </c>
      <c r="GJ2375">
        <v>1</v>
      </c>
      <c r="GK2375">
        <v>1</v>
      </c>
      <c r="GL2375">
        <v>1</v>
      </c>
      <c r="GM2375">
        <v>2</v>
      </c>
      <c r="GN2375">
        <v>2</v>
      </c>
      <c r="GO2375">
        <v>2</v>
      </c>
      <c r="GP2375">
        <v>2</v>
      </c>
      <c r="GQ2375">
        <v>2</v>
      </c>
      <c r="GR2375">
        <v>2</v>
      </c>
    </row>
    <row r="2376" spans="2:200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  <c r="GC2376">
        <v>0</v>
      </c>
      <c r="GD2376">
        <v>0</v>
      </c>
      <c r="GE2376">
        <v>0</v>
      </c>
      <c r="GF2376">
        <v>0</v>
      </c>
      <c r="GG2376">
        <v>0</v>
      </c>
      <c r="GH2376">
        <v>0</v>
      </c>
      <c r="GI2376">
        <v>0</v>
      </c>
      <c r="GJ2376">
        <v>0</v>
      </c>
      <c r="GK2376">
        <v>0</v>
      </c>
      <c r="GL2376">
        <v>0</v>
      </c>
      <c r="GM2376">
        <v>0</v>
      </c>
      <c r="GN2376">
        <v>0</v>
      </c>
      <c r="GO2376">
        <v>0</v>
      </c>
      <c r="GP2376">
        <v>0</v>
      </c>
      <c r="GQ2376">
        <v>0</v>
      </c>
      <c r="GR2376">
        <v>0</v>
      </c>
    </row>
    <row r="2377" spans="2:200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  <c r="GC2377">
        <v>0</v>
      </c>
      <c r="GD2377">
        <v>0</v>
      </c>
      <c r="GE2377">
        <v>0</v>
      </c>
      <c r="GF2377">
        <v>0</v>
      </c>
      <c r="GG2377">
        <v>0</v>
      </c>
      <c r="GH2377">
        <v>0</v>
      </c>
      <c r="GI2377">
        <v>0</v>
      </c>
      <c r="GJ2377">
        <v>0</v>
      </c>
      <c r="GK2377">
        <v>0</v>
      </c>
      <c r="GL2377">
        <v>0</v>
      </c>
      <c r="GM2377">
        <v>0</v>
      </c>
      <c r="GN2377">
        <v>0</v>
      </c>
      <c r="GO2377">
        <v>0</v>
      </c>
      <c r="GP2377">
        <v>0</v>
      </c>
      <c r="GQ2377">
        <v>0</v>
      </c>
      <c r="GR2377">
        <v>0</v>
      </c>
    </row>
    <row r="2378" spans="2:200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  <c r="GC2378">
        <v>0</v>
      </c>
      <c r="GD2378">
        <v>0</v>
      </c>
      <c r="GE2378">
        <v>0</v>
      </c>
      <c r="GF2378">
        <v>0</v>
      </c>
      <c r="GG2378">
        <v>0</v>
      </c>
      <c r="GH2378">
        <v>0</v>
      </c>
      <c r="GI2378">
        <v>0</v>
      </c>
      <c r="GJ2378">
        <v>0</v>
      </c>
      <c r="GK2378">
        <v>0</v>
      </c>
      <c r="GL2378">
        <v>0</v>
      </c>
      <c r="GM2378">
        <v>0</v>
      </c>
      <c r="GN2378">
        <v>0</v>
      </c>
      <c r="GO2378">
        <v>0</v>
      </c>
      <c r="GP2378">
        <v>0</v>
      </c>
      <c r="GQ2378">
        <v>0</v>
      </c>
      <c r="GR2378">
        <v>0</v>
      </c>
    </row>
    <row r="2379" spans="2:200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  <c r="GC2379">
        <v>0</v>
      </c>
      <c r="GD2379">
        <v>0</v>
      </c>
      <c r="GE2379">
        <v>0</v>
      </c>
      <c r="GF2379">
        <v>0</v>
      </c>
      <c r="GG2379">
        <v>0</v>
      </c>
      <c r="GH2379">
        <v>0</v>
      </c>
      <c r="GI2379">
        <v>0</v>
      </c>
      <c r="GJ2379">
        <v>0</v>
      </c>
      <c r="GK2379">
        <v>0</v>
      </c>
      <c r="GL2379">
        <v>0</v>
      </c>
      <c r="GM2379">
        <v>0</v>
      </c>
      <c r="GN2379">
        <v>0</v>
      </c>
      <c r="GO2379">
        <v>0</v>
      </c>
      <c r="GP2379">
        <v>0</v>
      </c>
      <c r="GQ2379">
        <v>0</v>
      </c>
      <c r="GR2379">
        <v>0</v>
      </c>
    </row>
    <row r="2380" spans="2:200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  <c r="GC2380">
        <v>0</v>
      </c>
      <c r="GD2380">
        <v>0</v>
      </c>
      <c r="GE2380">
        <v>0</v>
      </c>
      <c r="GF2380">
        <v>0</v>
      </c>
      <c r="GG2380">
        <v>0</v>
      </c>
      <c r="GH2380">
        <v>0</v>
      </c>
      <c r="GI2380">
        <v>0</v>
      </c>
      <c r="GJ2380">
        <v>0</v>
      </c>
      <c r="GK2380">
        <v>0</v>
      </c>
      <c r="GL2380">
        <v>0</v>
      </c>
      <c r="GM2380">
        <v>0</v>
      </c>
      <c r="GN2380">
        <v>0</v>
      </c>
      <c r="GO2380">
        <v>0</v>
      </c>
      <c r="GP2380">
        <v>0</v>
      </c>
      <c r="GQ2380">
        <v>0</v>
      </c>
      <c r="GR2380">
        <v>0</v>
      </c>
    </row>
    <row r="2381" spans="2:200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  <c r="GC2381">
        <v>0</v>
      </c>
      <c r="GD2381">
        <v>0</v>
      </c>
      <c r="GE2381">
        <v>0</v>
      </c>
      <c r="GF2381">
        <v>0</v>
      </c>
      <c r="GG2381">
        <v>0</v>
      </c>
      <c r="GH2381">
        <v>0</v>
      </c>
      <c r="GI2381">
        <v>0</v>
      </c>
      <c r="GJ2381">
        <v>0</v>
      </c>
      <c r="GK2381">
        <v>0</v>
      </c>
      <c r="GL2381">
        <v>0</v>
      </c>
      <c r="GM2381">
        <v>0</v>
      </c>
      <c r="GN2381">
        <v>0</v>
      </c>
      <c r="GO2381">
        <v>0</v>
      </c>
      <c r="GP2381">
        <v>0</v>
      </c>
      <c r="GQ2381">
        <v>0</v>
      </c>
      <c r="GR2381">
        <v>0</v>
      </c>
    </row>
    <row r="2382" spans="2:200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  <c r="GC2382">
        <v>0</v>
      </c>
      <c r="GD2382">
        <v>0</v>
      </c>
      <c r="GE2382">
        <v>0</v>
      </c>
      <c r="GF2382">
        <v>0</v>
      </c>
      <c r="GG2382">
        <v>0</v>
      </c>
      <c r="GH2382">
        <v>0</v>
      </c>
      <c r="GI2382">
        <v>0</v>
      </c>
      <c r="GJ2382">
        <v>0</v>
      </c>
      <c r="GK2382">
        <v>0</v>
      </c>
      <c r="GL2382">
        <v>0</v>
      </c>
      <c r="GM2382">
        <v>0</v>
      </c>
      <c r="GN2382">
        <v>0</v>
      </c>
      <c r="GO2382">
        <v>0</v>
      </c>
      <c r="GP2382">
        <v>0</v>
      </c>
      <c r="GQ2382">
        <v>0</v>
      </c>
      <c r="GR2382">
        <v>1</v>
      </c>
    </row>
    <row r="2383" spans="2:200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  <c r="GC2383">
        <v>0</v>
      </c>
      <c r="GD2383">
        <v>0</v>
      </c>
      <c r="GE2383">
        <v>0</v>
      </c>
      <c r="GF2383">
        <v>0</v>
      </c>
      <c r="GG2383">
        <v>0</v>
      </c>
      <c r="GH2383">
        <v>0</v>
      </c>
      <c r="GI2383">
        <v>0</v>
      </c>
      <c r="GJ2383">
        <v>0</v>
      </c>
      <c r="GK2383">
        <v>0</v>
      </c>
      <c r="GL2383">
        <v>0</v>
      </c>
      <c r="GM2383">
        <v>0</v>
      </c>
      <c r="GN2383">
        <v>0</v>
      </c>
      <c r="GO2383">
        <v>0</v>
      </c>
      <c r="GP2383">
        <v>0</v>
      </c>
      <c r="GQ2383">
        <v>0</v>
      </c>
      <c r="GR2383">
        <v>0</v>
      </c>
    </row>
    <row r="2384" spans="2:200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  <c r="GC2384">
        <v>3</v>
      </c>
      <c r="GD2384">
        <v>3</v>
      </c>
      <c r="GE2384">
        <v>3</v>
      </c>
      <c r="GF2384">
        <v>3</v>
      </c>
      <c r="GG2384">
        <v>3</v>
      </c>
      <c r="GH2384">
        <v>3</v>
      </c>
      <c r="GI2384">
        <v>3</v>
      </c>
      <c r="GJ2384">
        <v>3</v>
      </c>
      <c r="GK2384">
        <v>3</v>
      </c>
      <c r="GL2384">
        <v>3</v>
      </c>
      <c r="GM2384">
        <v>3</v>
      </c>
      <c r="GN2384">
        <v>3</v>
      </c>
      <c r="GO2384">
        <v>3</v>
      </c>
      <c r="GP2384">
        <v>3</v>
      </c>
      <c r="GQ2384">
        <v>3</v>
      </c>
      <c r="GR2384">
        <v>3</v>
      </c>
    </row>
    <row r="2385" spans="2:200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  <c r="GC2385">
        <v>0</v>
      </c>
      <c r="GD2385">
        <v>0</v>
      </c>
      <c r="GE2385">
        <v>0</v>
      </c>
      <c r="GF2385">
        <v>0</v>
      </c>
      <c r="GG2385">
        <v>0</v>
      </c>
      <c r="GH2385">
        <v>0</v>
      </c>
      <c r="GI2385">
        <v>0</v>
      </c>
      <c r="GJ2385">
        <v>0</v>
      </c>
      <c r="GK2385">
        <v>0</v>
      </c>
      <c r="GL2385">
        <v>0</v>
      </c>
      <c r="GM2385">
        <v>0</v>
      </c>
      <c r="GN2385">
        <v>0</v>
      </c>
      <c r="GO2385">
        <v>0</v>
      </c>
      <c r="GP2385">
        <v>0</v>
      </c>
      <c r="GQ2385">
        <v>0</v>
      </c>
      <c r="GR2385">
        <v>0</v>
      </c>
    </row>
    <row r="2386" spans="2:200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  <c r="GC2386">
        <v>2</v>
      </c>
      <c r="GD2386">
        <v>2</v>
      </c>
      <c r="GE2386">
        <v>2</v>
      </c>
      <c r="GF2386">
        <v>2</v>
      </c>
      <c r="GG2386">
        <v>2</v>
      </c>
      <c r="GH2386">
        <v>2</v>
      </c>
      <c r="GI2386">
        <v>2</v>
      </c>
      <c r="GJ2386">
        <v>2</v>
      </c>
      <c r="GK2386">
        <v>2</v>
      </c>
      <c r="GL2386">
        <v>2</v>
      </c>
      <c r="GM2386">
        <v>2</v>
      </c>
      <c r="GN2386">
        <v>2</v>
      </c>
      <c r="GO2386">
        <v>2</v>
      </c>
      <c r="GP2386">
        <v>2</v>
      </c>
      <c r="GQ2386">
        <v>2</v>
      </c>
      <c r="GR2386">
        <v>2</v>
      </c>
    </row>
    <row r="2387" spans="2:200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  <c r="GC2387">
        <v>0</v>
      </c>
      <c r="GD2387">
        <v>0</v>
      </c>
      <c r="GE2387">
        <v>0</v>
      </c>
      <c r="GF2387">
        <v>0</v>
      </c>
      <c r="GG2387">
        <v>0</v>
      </c>
      <c r="GH2387">
        <v>0</v>
      </c>
      <c r="GI2387">
        <v>0</v>
      </c>
      <c r="GJ2387">
        <v>0</v>
      </c>
      <c r="GK2387">
        <v>0</v>
      </c>
      <c r="GL2387">
        <v>0</v>
      </c>
      <c r="GM2387">
        <v>0</v>
      </c>
      <c r="GN2387">
        <v>0</v>
      </c>
      <c r="GO2387">
        <v>0</v>
      </c>
      <c r="GP2387">
        <v>0</v>
      </c>
      <c r="GQ2387">
        <v>0</v>
      </c>
      <c r="GR2387">
        <v>0</v>
      </c>
    </row>
    <row r="2388" spans="2:200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  <c r="GC2388">
        <v>0</v>
      </c>
      <c r="GD2388">
        <v>0</v>
      </c>
      <c r="GE2388">
        <v>0</v>
      </c>
      <c r="GF2388">
        <v>0</v>
      </c>
      <c r="GG2388">
        <v>0</v>
      </c>
      <c r="GH2388">
        <v>0</v>
      </c>
      <c r="GI2388">
        <v>0</v>
      </c>
      <c r="GJ2388">
        <v>0</v>
      </c>
      <c r="GK2388">
        <v>0</v>
      </c>
      <c r="GL2388">
        <v>0</v>
      </c>
      <c r="GM2388">
        <v>0</v>
      </c>
      <c r="GN2388">
        <v>0</v>
      </c>
      <c r="GO2388">
        <v>0</v>
      </c>
      <c r="GP2388">
        <v>0</v>
      </c>
      <c r="GQ2388">
        <v>0</v>
      </c>
      <c r="GR2388">
        <v>0</v>
      </c>
    </row>
    <row r="2389" spans="2:200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  <c r="GC2389">
        <v>0</v>
      </c>
      <c r="GD2389">
        <v>0</v>
      </c>
      <c r="GE2389">
        <v>0</v>
      </c>
      <c r="GF2389">
        <v>0</v>
      </c>
      <c r="GG2389">
        <v>0</v>
      </c>
      <c r="GH2389">
        <v>0</v>
      </c>
      <c r="GI2389">
        <v>0</v>
      </c>
      <c r="GJ2389">
        <v>0</v>
      </c>
      <c r="GK2389">
        <v>0</v>
      </c>
      <c r="GL2389">
        <v>0</v>
      </c>
      <c r="GM2389">
        <v>0</v>
      </c>
      <c r="GN2389">
        <v>0</v>
      </c>
      <c r="GO2389">
        <v>0</v>
      </c>
      <c r="GP2389">
        <v>0</v>
      </c>
      <c r="GQ2389">
        <v>0</v>
      </c>
      <c r="GR2389">
        <v>0</v>
      </c>
    </row>
    <row r="2390" spans="2:200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  <c r="GC2390">
        <v>1</v>
      </c>
      <c r="GD2390">
        <v>1</v>
      </c>
      <c r="GE2390">
        <v>1</v>
      </c>
      <c r="GF2390">
        <v>1</v>
      </c>
      <c r="GG2390">
        <v>1</v>
      </c>
      <c r="GH2390">
        <v>1</v>
      </c>
      <c r="GI2390">
        <v>1</v>
      </c>
      <c r="GJ2390">
        <v>1</v>
      </c>
      <c r="GK2390">
        <v>1</v>
      </c>
      <c r="GL2390">
        <v>1</v>
      </c>
      <c r="GM2390">
        <v>1</v>
      </c>
      <c r="GN2390">
        <v>1</v>
      </c>
      <c r="GO2390">
        <v>1</v>
      </c>
      <c r="GP2390">
        <v>1</v>
      </c>
      <c r="GQ2390">
        <v>1</v>
      </c>
      <c r="GR2390">
        <v>1</v>
      </c>
    </row>
    <row r="2391" spans="2:200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  <c r="GC2391">
        <v>0</v>
      </c>
      <c r="GD2391">
        <v>0</v>
      </c>
      <c r="GE2391">
        <v>0</v>
      </c>
      <c r="GF2391">
        <v>0</v>
      </c>
      <c r="GG2391">
        <v>0</v>
      </c>
      <c r="GH2391">
        <v>0</v>
      </c>
      <c r="GI2391">
        <v>0</v>
      </c>
      <c r="GJ2391">
        <v>0</v>
      </c>
      <c r="GK2391">
        <v>0</v>
      </c>
      <c r="GL2391">
        <v>0</v>
      </c>
      <c r="GM2391">
        <v>0</v>
      </c>
      <c r="GN2391">
        <v>0</v>
      </c>
      <c r="GO2391">
        <v>0</v>
      </c>
      <c r="GP2391">
        <v>0</v>
      </c>
      <c r="GQ2391">
        <v>0</v>
      </c>
      <c r="GR2391">
        <v>0</v>
      </c>
    </row>
    <row r="2392" spans="2:200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  <c r="GC2392">
        <v>1</v>
      </c>
      <c r="GD2392">
        <v>1</v>
      </c>
      <c r="GE2392">
        <v>1</v>
      </c>
      <c r="GF2392">
        <v>1</v>
      </c>
      <c r="GG2392">
        <v>2</v>
      </c>
      <c r="GH2392">
        <v>2</v>
      </c>
      <c r="GI2392">
        <v>2</v>
      </c>
      <c r="GJ2392">
        <v>2</v>
      </c>
      <c r="GK2392">
        <v>2</v>
      </c>
      <c r="GL2392">
        <v>2</v>
      </c>
      <c r="GM2392">
        <v>2</v>
      </c>
      <c r="GN2392">
        <v>2</v>
      </c>
      <c r="GO2392">
        <v>2</v>
      </c>
      <c r="GP2392">
        <v>2</v>
      </c>
      <c r="GQ2392">
        <v>2</v>
      </c>
      <c r="GR2392">
        <v>2</v>
      </c>
    </row>
    <row r="2393" spans="2:200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  <c r="GC2393">
        <v>2</v>
      </c>
      <c r="GD2393">
        <v>2</v>
      </c>
      <c r="GE2393">
        <v>2</v>
      </c>
      <c r="GF2393">
        <v>2</v>
      </c>
      <c r="GG2393">
        <v>2</v>
      </c>
      <c r="GH2393">
        <v>2</v>
      </c>
      <c r="GI2393">
        <v>2</v>
      </c>
      <c r="GJ2393">
        <v>2</v>
      </c>
      <c r="GK2393">
        <v>2</v>
      </c>
      <c r="GL2393">
        <v>2</v>
      </c>
      <c r="GM2393">
        <v>2</v>
      </c>
      <c r="GN2393">
        <v>2</v>
      </c>
      <c r="GO2393">
        <v>2</v>
      </c>
      <c r="GP2393">
        <v>2</v>
      </c>
      <c r="GQ2393">
        <v>2</v>
      </c>
      <c r="GR2393">
        <v>2</v>
      </c>
    </row>
    <row r="2394" spans="2:200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  <c r="GC2394">
        <v>41</v>
      </c>
      <c r="GD2394">
        <v>41</v>
      </c>
      <c r="GE2394">
        <v>41</v>
      </c>
      <c r="GF2394">
        <v>41</v>
      </c>
      <c r="GG2394">
        <v>41</v>
      </c>
      <c r="GH2394">
        <v>41</v>
      </c>
      <c r="GI2394">
        <v>41</v>
      </c>
      <c r="GJ2394">
        <v>41</v>
      </c>
      <c r="GK2394">
        <v>41</v>
      </c>
      <c r="GL2394">
        <v>41</v>
      </c>
      <c r="GM2394">
        <v>42</v>
      </c>
      <c r="GN2394">
        <v>42</v>
      </c>
      <c r="GO2394">
        <v>42</v>
      </c>
      <c r="GP2394">
        <v>42</v>
      </c>
      <c r="GQ2394">
        <v>42</v>
      </c>
      <c r="GR2394">
        <v>42</v>
      </c>
    </row>
    <row r="2395" spans="2:200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  <c r="GC2395">
        <v>4</v>
      </c>
      <c r="GD2395">
        <v>4</v>
      </c>
      <c r="GE2395">
        <v>4</v>
      </c>
      <c r="GF2395">
        <v>4</v>
      </c>
      <c r="GG2395">
        <v>4</v>
      </c>
      <c r="GH2395">
        <v>4</v>
      </c>
      <c r="GI2395">
        <v>4</v>
      </c>
      <c r="GJ2395">
        <v>4</v>
      </c>
      <c r="GK2395">
        <v>4</v>
      </c>
      <c r="GL2395">
        <v>3</v>
      </c>
      <c r="GM2395">
        <v>3</v>
      </c>
      <c r="GN2395">
        <v>3</v>
      </c>
      <c r="GO2395">
        <v>3</v>
      </c>
      <c r="GP2395">
        <v>3</v>
      </c>
      <c r="GQ2395">
        <v>3</v>
      </c>
      <c r="GR2395">
        <v>3</v>
      </c>
    </row>
    <row r="2396" spans="2:200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  <c r="GC2396">
        <v>44</v>
      </c>
      <c r="GD2396">
        <v>44</v>
      </c>
      <c r="GE2396">
        <v>44</v>
      </c>
      <c r="GF2396">
        <v>44</v>
      </c>
      <c r="GG2396">
        <v>44</v>
      </c>
      <c r="GH2396">
        <v>44</v>
      </c>
      <c r="GI2396">
        <v>44</v>
      </c>
      <c r="GJ2396">
        <v>44</v>
      </c>
      <c r="GK2396">
        <v>44</v>
      </c>
      <c r="GL2396">
        <v>44</v>
      </c>
      <c r="GM2396">
        <v>44</v>
      </c>
      <c r="GN2396">
        <v>45</v>
      </c>
      <c r="GO2396">
        <v>45</v>
      </c>
      <c r="GP2396">
        <v>45</v>
      </c>
      <c r="GQ2396">
        <v>45</v>
      </c>
      <c r="GR2396">
        <v>45</v>
      </c>
    </row>
    <row r="2397" spans="2:200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  <c r="GC2397">
        <v>1</v>
      </c>
      <c r="GD2397">
        <v>1</v>
      </c>
      <c r="GE2397">
        <v>1</v>
      </c>
      <c r="GF2397">
        <v>1</v>
      </c>
      <c r="GG2397">
        <v>1</v>
      </c>
      <c r="GH2397">
        <v>1</v>
      </c>
      <c r="GI2397">
        <v>1</v>
      </c>
      <c r="GJ2397">
        <v>1</v>
      </c>
      <c r="GK2397">
        <v>1</v>
      </c>
      <c r="GL2397">
        <v>1</v>
      </c>
      <c r="GM2397">
        <v>1</v>
      </c>
      <c r="GN2397">
        <v>1</v>
      </c>
      <c r="GO2397">
        <v>1</v>
      </c>
      <c r="GP2397">
        <v>1</v>
      </c>
      <c r="GQ2397">
        <v>1</v>
      </c>
      <c r="GR2397">
        <v>1</v>
      </c>
    </row>
    <row r="2398" spans="2:200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  <c r="GC2398">
        <v>5</v>
      </c>
      <c r="GD2398">
        <v>5</v>
      </c>
      <c r="GE2398">
        <v>5</v>
      </c>
      <c r="GF2398">
        <v>5</v>
      </c>
      <c r="GG2398">
        <v>5</v>
      </c>
      <c r="GH2398">
        <v>5</v>
      </c>
      <c r="GI2398">
        <v>5</v>
      </c>
      <c r="GJ2398">
        <v>5</v>
      </c>
      <c r="GK2398">
        <v>5</v>
      </c>
      <c r="GL2398">
        <v>5</v>
      </c>
      <c r="GM2398">
        <v>5</v>
      </c>
      <c r="GN2398">
        <v>5</v>
      </c>
      <c r="GO2398">
        <v>5</v>
      </c>
      <c r="GP2398">
        <v>5</v>
      </c>
      <c r="GQ2398">
        <v>5</v>
      </c>
      <c r="GR2398">
        <v>5</v>
      </c>
    </row>
    <row r="2399" spans="2:200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  <c r="GC2399">
        <v>25</v>
      </c>
      <c r="GD2399">
        <v>25</v>
      </c>
      <c r="GE2399">
        <v>26</v>
      </c>
      <c r="GF2399">
        <v>26</v>
      </c>
      <c r="GG2399">
        <v>26</v>
      </c>
      <c r="GH2399">
        <v>26</v>
      </c>
      <c r="GI2399">
        <v>26</v>
      </c>
      <c r="GJ2399">
        <v>26</v>
      </c>
      <c r="GK2399">
        <v>26</v>
      </c>
      <c r="GL2399">
        <v>26</v>
      </c>
      <c r="GM2399">
        <v>26</v>
      </c>
      <c r="GN2399">
        <v>26</v>
      </c>
      <c r="GO2399">
        <v>26</v>
      </c>
      <c r="GP2399">
        <v>26</v>
      </c>
      <c r="GQ2399">
        <v>26</v>
      </c>
      <c r="GR2399">
        <v>26</v>
      </c>
    </row>
    <row r="2400" spans="2:200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  <c r="GC2400">
        <v>1</v>
      </c>
      <c r="GD2400">
        <v>1</v>
      </c>
      <c r="GE2400">
        <v>1</v>
      </c>
      <c r="GF2400">
        <v>1</v>
      </c>
      <c r="GG2400">
        <v>1</v>
      </c>
      <c r="GH2400">
        <v>1</v>
      </c>
      <c r="GI2400">
        <v>1</v>
      </c>
      <c r="GJ2400">
        <v>1</v>
      </c>
      <c r="GK2400">
        <v>1</v>
      </c>
      <c r="GL2400">
        <v>1</v>
      </c>
      <c r="GM2400">
        <v>1</v>
      </c>
      <c r="GN2400">
        <v>1</v>
      </c>
      <c r="GO2400">
        <v>1</v>
      </c>
      <c r="GP2400">
        <v>1</v>
      </c>
      <c r="GQ2400">
        <v>1</v>
      </c>
      <c r="GR2400">
        <v>1</v>
      </c>
    </row>
    <row r="2401" spans="2:200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  <c r="GC2401">
        <v>51</v>
      </c>
      <c r="GD2401">
        <v>51</v>
      </c>
      <c r="GE2401">
        <v>52</v>
      </c>
      <c r="GF2401">
        <v>53</v>
      </c>
      <c r="GG2401">
        <v>54</v>
      </c>
      <c r="GH2401">
        <v>54</v>
      </c>
      <c r="GI2401">
        <v>54</v>
      </c>
      <c r="GJ2401">
        <v>56</v>
      </c>
      <c r="GK2401">
        <v>57</v>
      </c>
      <c r="GL2401">
        <v>58</v>
      </c>
      <c r="GM2401">
        <v>58</v>
      </c>
      <c r="GN2401">
        <v>59</v>
      </c>
      <c r="GO2401">
        <v>59</v>
      </c>
      <c r="GP2401">
        <v>59</v>
      </c>
      <c r="GQ2401">
        <v>59</v>
      </c>
      <c r="GR2401">
        <v>60</v>
      </c>
    </row>
    <row r="2402" spans="2:200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  <c r="GC2402">
        <v>4</v>
      </c>
      <c r="GD2402">
        <v>4</v>
      </c>
      <c r="GE2402">
        <v>4</v>
      </c>
      <c r="GF2402">
        <v>4</v>
      </c>
      <c r="GG2402">
        <v>4</v>
      </c>
      <c r="GH2402">
        <v>4</v>
      </c>
      <c r="GI2402">
        <v>4</v>
      </c>
      <c r="GJ2402">
        <v>4</v>
      </c>
      <c r="GK2402">
        <v>5</v>
      </c>
      <c r="GL2402">
        <v>5</v>
      </c>
      <c r="GM2402">
        <v>5</v>
      </c>
      <c r="GN2402">
        <v>5</v>
      </c>
      <c r="GO2402">
        <v>5</v>
      </c>
      <c r="GP2402">
        <v>5</v>
      </c>
      <c r="GQ2402">
        <v>5</v>
      </c>
      <c r="GR2402">
        <v>5</v>
      </c>
    </row>
    <row r="2403" spans="2:200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  <c r="GC2403">
        <v>1</v>
      </c>
      <c r="GD2403">
        <v>1</v>
      </c>
      <c r="GE2403">
        <v>1</v>
      </c>
      <c r="GF2403">
        <v>1</v>
      </c>
      <c r="GG2403">
        <v>1</v>
      </c>
      <c r="GH2403">
        <v>1</v>
      </c>
      <c r="GI2403">
        <v>1</v>
      </c>
      <c r="GJ2403">
        <v>1</v>
      </c>
      <c r="GK2403">
        <v>1</v>
      </c>
      <c r="GL2403">
        <v>1</v>
      </c>
      <c r="GM2403">
        <v>1</v>
      </c>
      <c r="GN2403">
        <v>1</v>
      </c>
      <c r="GO2403">
        <v>1</v>
      </c>
      <c r="GP2403">
        <v>1</v>
      </c>
      <c r="GQ2403">
        <v>1</v>
      </c>
      <c r="GR2403">
        <v>2</v>
      </c>
    </row>
    <row r="2404" spans="2:200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  <c r="GC2404">
        <v>11</v>
      </c>
      <c r="GD2404">
        <v>11</v>
      </c>
      <c r="GE2404">
        <v>11</v>
      </c>
      <c r="GF2404">
        <v>11</v>
      </c>
      <c r="GG2404">
        <v>11</v>
      </c>
      <c r="GH2404">
        <v>11</v>
      </c>
      <c r="GI2404">
        <v>11</v>
      </c>
      <c r="GJ2404">
        <v>11</v>
      </c>
      <c r="GK2404">
        <v>12</v>
      </c>
      <c r="GL2404">
        <v>13</v>
      </c>
      <c r="GM2404">
        <v>13</v>
      </c>
      <c r="GN2404">
        <v>13</v>
      </c>
      <c r="GO2404">
        <v>13</v>
      </c>
      <c r="GP2404">
        <v>13</v>
      </c>
      <c r="GQ2404">
        <v>13</v>
      </c>
      <c r="GR2404">
        <v>14</v>
      </c>
    </row>
    <row r="2405" spans="2:200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  <c r="GC2405">
        <v>9</v>
      </c>
      <c r="GD2405">
        <v>9</v>
      </c>
      <c r="GE2405">
        <v>9</v>
      </c>
      <c r="GF2405">
        <v>9</v>
      </c>
      <c r="GG2405">
        <v>9</v>
      </c>
      <c r="GH2405">
        <v>9</v>
      </c>
      <c r="GI2405">
        <v>9</v>
      </c>
      <c r="GJ2405">
        <v>10</v>
      </c>
      <c r="GK2405">
        <v>10</v>
      </c>
      <c r="GL2405">
        <v>10</v>
      </c>
      <c r="GM2405">
        <v>10</v>
      </c>
      <c r="GN2405">
        <v>10</v>
      </c>
      <c r="GO2405">
        <v>10</v>
      </c>
      <c r="GP2405">
        <v>10</v>
      </c>
      <c r="GQ2405">
        <v>11</v>
      </c>
      <c r="GR2405">
        <v>11</v>
      </c>
    </row>
    <row r="2406" spans="2:200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  <c r="GC2406">
        <v>2</v>
      </c>
      <c r="GD2406">
        <v>3</v>
      </c>
      <c r="GE2406">
        <v>4</v>
      </c>
      <c r="GF2406">
        <v>4</v>
      </c>
      <c r="GG2406">
        <v>4</v>
      </c>
      <c r="GH2406">
        <v>4</v>
      </c>
      <c r="GI2406">
        <v>4</v>
      </c>
      <c r="GJ2406">
        <v>5</v>
      </c>
      <c r="GK2406">
        <v>5</v>
      </c>
      <c r="GL2406">
        <v>6</v>
      </c>
      <c r="GM2406">
        <v>6</v>
      </c>
      <c r="GN2406">
        <v>6</v>
      </c>
      <c r="GO2406">
        <v>6</v>
      </c>
      <c r="GP2406">
        <v>6</v>
      </c>
      <c r="GQ2406">
        <v>6</v>
      </c>
      <c r="GR2406">
        <v>6</v>
      </c>
    </row>
    <row r="2407" spans="2:200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  <c r="GC2407">
        <v>62</v>
      </c>
      <c r="GD2407">
        <v>62</v>
      </c>
      <c r="GE2407">
        <v>62</v>
      </c>
      <c r="GF2407">
        <v>60</v>
      </c>
      <c r="GG2407">
        <v>60</v>
      </c>
      <c r="GH2407">
        <v>60</v>
      </c>
      <c r="GI2407">
        <v>60</v>
      </c>
      <c r="GJ2407">
        <v>60</v>
      </c>
      <c r="GK2407">
        <v>60</v>
      </c>
      <c r="GL2407">
        <v>60</v>
      </c>
      <c r="GM2407">
        <v>60</v>
      </c>
      <c r="GN2407">
        <v>60</v>
      </c>
      <c r="GO2407">
        <v>60</v>
      </c>
      <c r="GP2407">
        <v>60</v>
      </c>
      <c r="GQ2407">
        <v>60</v>
      </c>
      <c r="GR2407">
        <v>60</v>
      </c>
    </row>
    <row r="2408" spans="2:200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  <c r="GC2408">
        <v>4</v>
      </c>
      <c r="GD2408">
        <v>4</v>
      </c>
      <c r="GE2408">
        <v>4</v>
      </c>
      <c r="GF2408">
        <v>4</v>
      </c>
      <c r="GG2408">
        <v>5</v>
      </c>
      <c r="GH2408">
        <v>5</v>
      </c>
      <c r="GI2408">
        <v>5</v>
      </c>
      <c r="GJ2408">
        <v>5</v>
      </c>
      <c r="GK2408">
        <v>5</v>
      </c>
      <c r="GL2408">
        <v>5</v>
      </c>
      <c r="GM2408">
        <v>5</v>
      </c>
      <c r="GN2408">
        <v>6</v>
      </c>
      <c r="GO2408">
        <v>6</v>
      </c>
      <c r="GP2408">
        <v>6</v>
      </c>
      <c r="GQ2408">
        <v>6</v>
      </c>
      <c r="GR2408">
        <v>6</v>
      </c>
    </row>
    <row r="2409" spans="2:200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  <c r="GC2409">
        <v>5</v>
      </c>
      <c r="GD2409">
        <v>5</v>
      </c>
      <c r="GE2409">
        <v>5</v>
      </c>
      <c r="GF2409">
        <v>5</v>
      </c>
      <c r="GG2409">
        <v>5</v>
      </c>
      <c r="GH2409">
        <v>5</v>
      </c>
      <c r="GI2409">
        <v>5</v>
      </c>
      <c r="GJ2409">
        <v>5</v>
      </c>
      <c r="GK2409">
        <v>5</v>
      </c>
      <c r="GL2409">
        <v>5</v>
      </c>
      <c r="GM2409">
        <v>5</v>
      </c>
      <c r="GN2409">
        <v>5</v>
      </c>
      <c r="GO2409">
        <v>5</v>
      </c>
      <c r="GP2409">
        <v>5</v>
      </c>
      <c r="GQ2409">
        <v>5</v>
      </c>
      <c r="GR2409">
        <v>5</v>
      </c>
    </row>
    <row r="2410" spans="2:200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  <c r="GC2410">
        <v>424</v>
      </c>
      <c r="GD2410">
        <v>431</v>
      </c>
      <c r="GE2410">
        <v>432</v>
      </c>
      <c r="GF2410">
        <v>435</v>
      </c>
      <c r="GG2410">
        <v>450</v>
      </c>
      <c r="GH2410">
        <v>449</v>
      </c>
      <c r="GI2410">
        <v>449</v>
      </c>
      <c r="GJ2410">
        <v>454</v>
      </c>
      <c r="GK2410">
        <v>460</v>
      </c>
      <c r="GL2410">
        <v>465</v>
      </c>
      <c r="GM2410">
        <v>465</v>
      </c>
      <c r="GN2410">
        <v>470</v>
      </c>
      <c r="GO2410">
        <v>475</v>
      </c>
      <c r="GP2410">
        <v>477</v>
      </c>
      <c r="GQ2410">
        <v>477</v>
      </c>
      <c r="GR2410">
        <v>482</v>
      </c>
    </row>
    <row r="2411" spans="2:200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  <c r="GC2411">
        <v>26</v>
      </c>
      <c r="GD2411">
        <v>26</v>
      </c>
      <c r="GE2411">
        <v>26</v>
      </c>
      <c r="GF2411">
        <v>26</v>
      </c>
      <c r="GG2411">
        <v>26</v>
      </c>
      <c r="GH2411">
        <v>26</v>
      </c>
      <c r="GI2411">
        <v>26</v>
      </c>
      <c r="GJ2411">
        <v>26</v>
      </c>
      <c r="GK2411">
        <v>26</v>
      </c>
      <c r="GL2411">
        <v>26</v>
      </c>
      <c r="GM2411">
        <v>26</v>
      </c>
      <c r="GN2411">
        <v>27</v>
      </c>
      <c r="GO2411">
        <v>27</v>
      </c>
      <c r="GP2411">
        <v>27</v>
      </c>
      <c r="GQ2411">
        <v>27</v>
      </c>
      <c r="GR2411">
        <v>26</v>
      </c>
    </row>
    <row r="2412" spans="2:200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  <c r="GC2412">
        <v>3</v>
      </c>
      <c r="GD2412">
        <v>4</v>
      </c>
      <c r="GE2412">
        <v>4</v>
      </c>
      <c r="GF2412">
        <v>4</v>
      </c>
      <c r="GG2412">
        <v>4</v>
      </c>
      <c r="GH2412">
        <v>4</v>
      </c>
      <c r="GI2412">
        <v>4</v>
      </c>
      <c r="GJ2412">
        <v>4</v>
      </c>
      <c r="GK2412">
        <v>4</v>
      </c>
      <c r="GL2412">
        <v>4</v>
      </c>
      <c r="GM2412">
        <v>4</v>
      </c>
      <c r="GN2412">
        <v>4</v>
      </c>
      <c r="GO2412">
        <v>4</v>
      </c>
      <c r="GP2412">
        <v>4</v>
      </c>
      <c r="GQ2412">
        <v>4</v>
      </c>
      <c r="GR2412">
        <v>4</v>
      </c>
    </row>
    <row r="2413" spans="2:200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  <c r="GC2413">
        <v>15</v>
      </c>
      <c r="GD2413">
        <v>15</v>
      </c>
      <c r="GE2413">
        <v>15</v>
      </c>
      <c r="GF2413">
        <v>16</v>
      </c>
      <c r="GG2413">
        <v>17</v>
      </c>
      <c r="GH2413">
        <v>17</v>
      </c>
      <c r="GI2413">
        <v>17</v>
      </c>
      <c r="GJ2413">
        <v>17</v>
      </c>
      <c r="GK2413">
        <v>17</v>
      </c>
      <c r="GL2413">
        <v>17</v>
      </c>
      <c r="GM2413">
        <v>17</v>
      </c>
      <c r="GN2413">
        <v>18</v>
      </c>
      <c r="GO2413">
        <v>18</v>
      </c>
      <c r="GP2413">
        <v>18</v>
      </c>
      <c r="GQ2413">
        <v>18</v>
      </c>
      <c r="GR2413">
        <v>18</v>
      </c>
    </row>
    <row r="2414" spans="2:200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  <c r="GC2414">
        <v>22</v>
      </c>
      <c r="GD2414">
        <v>22</v>
      </c>
      <c r="GE2414">
        <v>22</v>
      </c>
      <c r="GF2414">
        <v>22</v>
      </c>
      <c r="GG2414">
        <v>23</v>
      </c>
      <c r="GH2414">
        <v>23</v>
      </c>
      <c r="GI2414">
        <v>24</v>
      </c>
      <c r="GJ2414">
        <v>24</v>
      </c>
      <c r="GK2414">
        <v>24</v>
      </c>
      <c r="GL2414">
        <v>25</v>
      </c>
      <c r="GM2414">
        <v>25</v>
      </c>
      <c r="GN2414">
        <v>26</v>
      </c>
      <c r="GO2414">
        <v>27</v>
      </c>
      <c r="GP2414">
        <v>27</v>
      </c>
      <c r="GQ2414">
        <v>27</v>
      </c>
      <c r="GR2414">
        <v>27</v>
      </c>
    </row>
    <row r="2415" spans="2:200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  <c r="GC2415">
        <v>18</v>
      </c>
      <c r="GD2415">
        <v>18</v>
      </c>
      <c r="GE2415">
        <v>18</v>
      </c>
      <c r="GF2415">
        <v>18</v>
      </c>
      <c r="GG2415">
        <v>18</v>
      </c>
      <c r="GH2415">
        <v>18</v>
      </c>
      <c r="GI2415">
        <v>20</v>
      </c>
      <c r="GJ2415">
        <v>21</v>
      </c>
      <c r="GK2415">
        <v>21</v>
      </c>
      <c r="GL2415">
        <v>21</v>
      </c>
      <c r="GM2415">
        <v>22</v>
      </c>
      <c r="GN2415">
        <v>22</v>
      </c>
      <c r="GO2415">
        <v>22</v>
      </c>
      <c r="GP2415">
        <v>25</v>
      </c>
      <c r="GQ2415">
        <v>25</v>
      </c>
      <c r="GR2415">
        <v>27</v>
      </c>
    </row>
    <row r="2416" spans="2:200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  <c r="GC2416">
        <v>0</v>
      </c>
      <c r="GD2416">
        <v>0</v>
      </c>
      <c r="GE2416">
        <v>0</v>
      </c>
      <c r="GF2416">
        <v>0</v>
      </c>
      <c r="GG2416">
        <v>0</v>
      </c>
      <c r="GH2416">
        <v>0</v>
      </c>
      <c r="GI2416">
        <v>0</v>
      </c>
      <c r="GJ2416">
        <v>0</v>
      </c>
      <c r="GK2416">
        <v>0</v>
      </c>
      <c r="GL2416">
        <v>0</v>
      </c>
      <c r="GM2416">
        <v>0</v>
      </c>
      <c r="GN2416">
        <v>0</v>
      </c>
      <c r="GO2416">
        <v>0</v>
      </c>
      <c r="GP2416">
        <v>0</v>
      </c>
      <c r="GQ2416">
        <v>0</v>
      </c>
      <c r="GR2416">
        <v>0</v>
      </c>
    </row>
    <row r="2417" spans="2:200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  <c r="GC2417">
        <v>468</v>
      </c>
      <c r="GD2417">
        <v>475</v>
      </c>
      <c r="GE2417">
        <v>478</v>
      </c>
      <c r="GF2417">
        <v>484</v>
      </c>
      <c r="GG2417">
        <v>487</v>
      </c>
      <c r="GH2417">
        <v>487</v>
      </c>
      <c r="GI2417">
        <v>489</v>
      </c>
      <c r="GJ2417">
        <v>494</v>
      </c>
      <c r="GK2417">
        <v>496</v>
      </c>
      <c r="GL2417">
        <v>502</v>
      </c>
      <c r="GM2417">
        <v>507</v>
      </c>
      <c r="GN2417">
        <v>511</v>
      </c>
      <c r="GO2417">
        <v>513</v>
      </c>
      <c r="GP2417">
        <v>514</v>
      </c>
      <c r="GQ2417">
        <v>514</v>
      </c>
      <c r="GR2417">
        <v>515</v>
      </c>
    </row>
    <row r="2418" spans="2:200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  <c r="GC2418">
        <v>0</v>
      </c>
      <c r="GD2418">
        <v>0</v>
      </c>
      <c r="GE2418">
        <v>0</v>
      </c>
      <c r="GF2418">
        <v>0</v>
      </c>
      <c r="GG2418">
        <v>0</v>
      </c>
      <c r="GH2418">
        <v>0</v>
      </c>
      <c r="GI2418">
        <v>0</v>
      </c>
      <c r="GJ2418">
        <v>0</v>
      </c>
      <c r="GK2418">
        <v>0</v>
      </c>
      <c r="GL2418">
        <v>0</v>
      </c>
      <c r="GM2418">
        <v>0</v>
      </c>
      <c r="GN2418">
        <v>1</v>
      </c>
      <c r="GO2418">
        <v>1</v>
      </c>
      <c r="GP2418">
        <v>1</v>
      </c>
      <c r="GQ2418">
        <v>1</v>
      </c>
      <c r="GR2418">
        <v>1</v>
      </c>
    </row>
    <row r="2419" spans="2:200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  <c r="GC2419">
        <v>1</v>
      </c>
      <c r="GD2419">
        <v>1</v>
      </c>
      <c r="GE2419">
        <v>1</v>
      </c>
      <c r="GF2419">
        <v>1</v>
      </c>
      <c r="GG2419">
        <v>1</v>
      </c>
      <c r="GH2419">
        <v>1</v>
      </c>
      <c r="GI2419">
        <v>1</v>
      </c>
      <c r="GJ2419">
        <v>1</v>
      </c>
      <c r="GK2419">
        <v>1</v>
      </c>
      <c r="GL2419">
        <v>1</v>
      </c>
      <c r="GM2419">
        <v>1</v>
      </c>
      <c r="GN2419">
        <v>1</v>
      </c>
      <c r="GO2419">
        <v>1</v>
      </c>
      <c r="GP2419">
        <v>1</v>
      </c>
      <c r="GQ2419">
        <v>1</v>
      </c>
      <c r="GR2419">
        <v>1</v>
      </c>
    </row>
    <row r="2420" spans="2:200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  <c r="GC2420">
        <v>43</v>
      </c>
      <c r="GD2420">
        <v>43</v>
      </c>
      <c r="GE2420">
        <v>43</v>
      </c>
      <c r="GF2420">
        <v>43</v>
      </c>
      <c r="GG2420">
        <v>43</v>
      </c>
      <c r="GH2420">
        <v>43</v>
      </c>
      <c r="GI2420">
        <v>43</v>
      </c>
      <c r="GJ2420">
        <v>43</v>
      </c>
      <c r="GK2420">
        <v>43</v>
      </c>
      <c r="GL2420">
        <v>43</v>
      </c>
      <c r="GM2420">
        <v>43</v>
      </c>
      <c r="GN2420">
        <v>43</v>
      </c>
      <c r="GO2420">
        <v>43</v>
      </c>
      <c r="GP2420">
        <v>43</v>
      </c>
      <c r="GQ2420">
        <v>43</v>
      </c>
      <c r="GR2420">
        <v>44</v>
      </c>
    </row>
    <row r="2421" spans="2:200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  <c r="GC2421">
        <v>10</v>
      </c>
      <c r="GD2421">
        <v>10</v>
      </c>
      <c r="GE2421">
        <v>10</v>
      </c>
      <c r="GF2421">
        <v>10</v>
      </c>
      <c r="GG2421">
        <v>11</v>
      </c>
      <c r="GH2421">
        <v>11</v>
      </c>
      <c r="GI2421">
        <v>11</v>
      </c>
      <c r="GJ2421">
        <v>11</v>
      </c>
      <c r="GK2421">
        <v>11</v>
      </c>
      <c r="GL2421">
        <v>11</v>
      </c>
      <c r="GM2421">
        <v>11</v>
      </c>
      <c r="GN2421">
        <v>11</v>
      </c>
      <c r="GO2421">
        <v>11</v>
      </c>
      <c r="GP2421">
        <v>11</v>
      </c>
      <c r="GQ2421">
        <v>11</v>
      </c>
      <c r="GR2421">
        <v>11</v>
      </c>
    </row>
    <row r="2422" spans="2:200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  <c r="GC2422">
        <v>6</v>
      </c>
      <c r="GD2422">
        <v>6</v>
      </c>
      <c r="GE2422">
        <v>6</v>
      </c>
      <c r="GF2422">
        <v>6</v>
      </c>
      <c r="GG2422">
        <v>6</v>
      </c>
      <c r="GH2422">
        <v>6</v>
      </c>
      <c r="GI2422">
        <v>6</v>
      </c>
      <c r="GJ2422">
        <v>6</v>
      </c>
      <c r="GK2422">
        <v>6</v>
      </c>
      <c r="GL2422">
        <v>6</v>
      </c>
      <c r="GM2422">
        <v>6</v>
      </c>
      <c r="GN2422">
        <v>6</v>
      </c>
      <c r="GO2422">
        <v>6</v>
      </c>
      <c r="GP2422">
        <v>6</v>
      </c>
      <c r="GQ2422">
        <v>7</v>
      </c>
      <c r="GR2422">
        <v>7</v>
      </c>
    </row>
    <row r="2423" spans="2:200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  <c r="GC2423">
        <v>219</v>
      </c>
      <c r="GD2423">
        <v>219</v>
      </c>
      <c r="GE2423">
        <v>220</v>
      </c>
      <c r="GF2423">
        <v>224</v>
      </c>
      <c r="GG2423">
        <v>224</v>
      </c>
      <c r="GH2423">
        <v>224</v>
      </c>
      <c r="GI2423">
        <v>225</v>
      </c>
      <c r="GJ2423">
        <v>233</v>
      </c>
      <c r="GK2423">
        <v>233</v>
      </c>
      <c r="GL2423">
        <v>240</v>
      </c>
      <c r="GM2423">
        <v>241</v>
      </c>
      <c r="GN2423">
        <v>245</v>
      </c>
      <c r="GO2423">
        <v>246</v>
      </c>
      <c r="GP2423">
        <v>247</v>
      </c>
      <c r="GQ2423">
        <v>248</v>
      </c>
      <c r="GR2423">
        <v>248</v>
      </c>
    </row>
    <row r="2424" spans="2:200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  <c r="GC2424">
        <v>2</v>
      </c>
      <c r="GD2424">
        <v>2</v>
      </c>
      <c r="GE2424">
        <v>2</v>
      </c>
      <c r="GF2424">
        <v>2</v>
      </c>
      <c r="GG2424">
        <v>2</v>
      </c>
      <c r="GH2424">
        <v>2</v>
      </c>
      <c r="GI2424">
        <v>2</v>
      </c>
      <c r="GJ2424">
        <v>2</v>
      </c>
      <c r="GK2424">
        <v>2</v>
      </c>
      <c r="GL2424">
        <v>2</v>
      </c>
      <c r="GM2424">
        <v>2</v>
      </c>
      <c r="GN2424">
        <v>2</v>
      </c>
      <c r="GO2424">
        <v>2</v>
      </c>
      <c r="GP2424">
        <v>2</v>
      </c>
      <c r="GQ2424">
        <v>2</v>
      </c>
      <c r="GR2424">
        <v>2</v>
      </c>
    </row>
    <row r="2425" spans="2:200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